0827928124230998E-4</c:v>
                </c:pt>
                <c:pt idx="8421">
                  <c:v>-3.4679451909256102E-4</c:v>
                </c:pt>
                <c:pt idx="8422">
                  <c:v>-1.98452918279071E-4</c:v>
                </c:pt>
                <c:pt idx="8423">
                  <c:v>-4.0755297006168702E-7</c:v>
                </c:pt>
                <c:pt idx="8424">
                  <c:v>1.9773988650857499E-4</c:v>
                </c:pt>
                <c:pt idx="8425">
                  <c:v>3.4636214472194001E-4</c:v>
                </c:pt>
                <c:pt idx="8426">
                  <c:v>4.08235855114943E-4</c:v>
                </c:pt>
                <c:pt idx="8427">
                  <c:v>3.6786436308302401E-4</c:v>
                </c:pt>
                <c:pt idx="8428">
                  <c:v>2.3535895925213E-4</c:v>
                </c:pt>
                <c:pt idx="8429">
                  <c:v>4.3906444015556903E-5</c:v>
                </c:pt>
                <c:pt idx="8430">
                  <c:v>-1.5854271250051601E-4</c:v>
                </c:pt>
                <c:pt idx="8431">
                  <c:v>-3.21283863143251E-4</c:v>
                </c:pt>
                <c:pt idx="8432">
                  <c:v>-4.0355747716137001E-4</c:v>
                </c:pt>
                <c:pt idx="8433">
                  <c:v>-3.8475761753558902E-4</c:v>
                </c:pt>
                <c:pt idx="8434">
                  <c:v>-2.6959282573504602E-4</c:v>
                </c:pt>
                <c:pt idx="8435">
                  <c:v>-8.6906838296688303E-5</c:v>
                </c:pt>
                <c:pt idx="8436">
                  <c:v>1.17545505923958E-4</c:v>
                </c:pt>
                <c:pt idx="8437">
                  <c:v>2.92557848986572E-4</c:v>
                </c:pt>
                <c:pt idx="8438">
                  <c:v>3.9429726387336402E-4</c:v>
                </c:pt>
                <c:pt idx="8439">
                  <c:v>3.9728248298042898E-4</c:v>
                </c:pt>
                <c:pt idx="8440">
                  <c:v>3.0076583966344802E-4</c:v>
                </c:pt>
                <c:pt idx="8441">
                  <c:v>1.28920525986945E-4</c:v>
                </c:pt>
                <c:pt idx="8442">
                  <c:v>-7.5213733187868003E-5</c:v>
                </c:pt>
                <c:pt idx="8443">
                  <c:v>-2.6051024629365402E-4</c:v>
                </c:pt>
                <c:pt idx="8444">
                  <c:v>-3.8056035212695401E-4</c:v>
                </c:pt>
                <c:pt idx="8445">
                  <c:v>-4.0529675694502899E-4</c:v>
                </c:pt>
                <c:pt idx="8446">
                  <c:v>-3.2852407470767799E-4</c:v>
                </c:pt>
                <c:pt idx="8447">
                  <c:v>-1.6947049994438899E-4</c:v>
                </c:pt>
                <c:pt idx="8448">
                  <c:v>3.20280128486282E-5</c:v>
                </c:pt>
                <c:pt idx="8449">
                  <c:v>2.25504911136339E-4</c:v>
                </c:pt>
                <c:pt idx="8450">
                  <c:v>3.6250270549904802E-4</c:v>
                </c:pt>
                <c:pt idx="8451">
                  <c:v>4.08709448465998E-4</c:v>
                </c:pt>
                <c:pt idx="8452">
                  <c:v>3.52552374615293E-4</c:v>
                </c:pt>
                <c:pt idx="8453">
                  <c:v>2.08096371466038E-4</c:v>
                </c:pt>
                <c:pt idx="8454">
                  <c:v>1.1521341146946801E-5</c:v>
                </c:pt>
                <c:pt idx="8455">
                  <c:v>-1.8793928053560899E-4</c:v>
                </c:pt>
                <c:pt idx="8456">
                  <c:v>-3.4032934351736901E-4</c:v>
                </c:pt>
                <c:pt idx="8457">
                  <c:v>-4.0748181116523298E-4</c:v>
                </c:pt>
                <c:pt idx="8458">
                  <c:v>-3.72577931373128E-4</c:v>
                </c:pt>
                <c:pt idx="8459">
                  <c:v>-2.4435959736293698E-4</c:v>
                </c:pt>
                <c:pt idx="8460">
                  <c:v>-5.4939886296310903E-5</c:v>
                </c:pt>
                <c:pt idx="8461">
                  <c:v>1.48239860115537E-4</c:v>
                </c:pt>
                <c:pt idx="8462">
                  <c:v>3.1429201394812101E-4</c:v>
                </c:pt>
                <c:pt idx="8463">
                  <c:v>4.0162778316129297E-4</c:v>
                </c:pt>
                <c:pt idx="8464">
                  <c:v>3.8837338256383599E-4</c:v>
                </c:pt>
                <c:pt idx="8465">
                  <c:v>2.7784845900971498E-4</c:v>
                </c:pt>
                <c:pt idx="8466">
                  <c:v>9.7734665249908501E-5</c:v>
                </c:pt>
                <c:pt idx="8467">
                  <c:v>-1.06857381723584E-4</c:v>
                </c:pt>
                <c:pt idx="8468">
                  <c:v>-2.8468633454933499E-4</c:v>
                </c:pt>
                <c:pt idx="8469">
                  <c:v>-3.9121382882140101E-4</c:v>
                </c:pt>
                <c:pt idx="8470">
                  <c:v>-3.9975939275074698E-4</c:v>
                </c:pt>
                <c:pt idx="8471">
                  <c:v>-3.0818273683843797E-4</c:v>
                </c:pt>
                <c:pt idx="8472">
                  <c:v>-1.39419802658041E-4</c:v>
                </c:pt>
                <c:pt idx="8473">
                  <c:v>6.4261685995726099E-5</c:v>
                </c:pt>
                <c:pt idx="8474">
                  <c:v>2.5184843674130598E-4</c:v>
                </c:pt>
                <c:pt idx="8475">
                  <c:v>3.7635818415075099E-4</c:v>
                </c:pt>
                <c:pt idx="8476">
                  <c:v>4.0660668958296902E-4</c:v>
                </c:pt>
                <c:pt idx="8477">
                  <c:v>3.3501802720435598E-4</c:v>
                </c:pt>
                <c:pt idx="8478">
                  <c:v>1.79522021611456E-4</c:v>
                </c:pt>
                <c:pt idx="8479">
                  <c:v>-2.0936387967802701E-5</c:v>
                </c:pt>
                <c:pt idx="8480">
                  <c:v>-2.1615114930060401E-4</c:v>
                </c:pt>
                <c:pt idx="8481">
                  <c:v>-3.5722951438668801E-4</c:v>
                </c:pt>
                <c:pt idx="8482">
                  <c:v>-4.08837531503606E-4</c:v>
                </c:pt>
                <c:pt idx="8483">
                  <c:v>-3.5804965261153202E-4</c:v>
                </c:pt>
                <c:pt idx="8484">
                  <c:v>-2.17586017044112E-4</c:v>
                </c:pt>
                <c:pt idx="8485">
                  <c:v>-2.2626613702340299E-5</c:v>
                </c:pt>
                <c:pt idx="8486">
                  <c:v>1.7799976540650299E-4</c:v>
                </c:pt>
                <c:pt idx="8487">
                  <c:v>3.3404499903891098E-4</c:v>
                </c:pt>
                <c:pt idx="8488">
                  <c:v>4.0642659039729501E-4</c:v>
                </c:pt>
                <c:pt idx="8489">
                  <c:v>3.7701612090315498E-4</c:v>
                </c:pt>
                <c:pt idx="8490">
                  <c:v>2.5317962509060501E-4</c:v>
                </c:pt>
                <c:pt idx="8491">
                  <c:v>6.5932721561744997E-5</c:v>
                </c:pt>
                <c:pt idx="8492">
                  <c:v>-1.3782744109916401E-4</c:v>
                </c:pt>
                <c:pt idx="8493">
                  <c:v>-3.07067866117417E-4</c:v>
                </c:pt>
                <c:pt idx="8494">
                  <c:v>-3.99401239155818E-4</c:v>
                </c:pt>
                <c:pt idx="8495">
                  <c:v>-3.9170209414223699E-4</c:v>
                </c:pt>
                <c:pt idx="8496">
                  <c:v>-2.8589872970735501E-4</c:v>
                </c:pt>
                <c:pt idx="8497">
                  <c:v>-1.0849025483030801E-4</c:v>
                </c:pt>
                <c:pt idx="8498">
                  <c:v>9.6090277393668199E-5</c:v>
                </c:pt>
                <c:pt idx="8499">
                  <c:v>2.7660440354359699E-4</c:v>
                </c:pt>
                <c:pt idx="8500">
                  <c:v>3.8784124089688798E-4</c:v>
                </c:pt>
                <c:pt idx="8501">
                  <c:v>4.0194083347517E-4</c:v>
                </c:pt>
                <c:pt idx="8502">
                  <c:v>3.1537185084968899E-4</c:v>
                </c:pt>
                <c:pt idx="8503">
                  <c:v>1.4981603175397699E-4</c:v>
                </c:pt>
                <c:pt idx="8504">
                  <c:v>-5.3262141885705102E-5</c:v>
                </c:pt>
                <c:pt idx="8505">
                  <c:v>-2.43000481675773E-4</c:v>
                </c:pt>
                <c:pt idx="8506">
                  <c:v>-3.7187784336459702E-4</c:v>
                </c:pt>
                <c:pt idx="8507">
                  <c:v>-4.0761609222010202E-4</c:v>
                </c:pt>
                <c:pt idx="8508">
                  <c:v>-3.4126436211242699E-4</c:v>
                </c:pt>
                <c:pt idx="8509">
                  <c:v>-1.8944085546329E-4</c:v>
                </c:pt>
                <c:pt idx="8510">
                  <c:v>9.8292886423749893E-6</c:v>
                </c:pt>
                <c:pt idx="8511">
                  <c:v>2.0663762643107801E-4</c:v>
                </c:pt>
                <c:pt idx="8512">
                  <c:v>3.5169228879334798E-4</c:v>
                </c:pt>
                <c:pt idx="8513">
                  <c:v>4.0866343568675802E-4</c:v>
                </c:pt>
                <c:pt idx="8514">
                  <c:v>3.63282289948517E-4</c:v>
                </c:pt>
                <c:pt idx="8515">
                  <c:v>2.26914841052957E-4</c:v>
                </c:pt>
                <c:pt idx="8516">
                  <c:v>3.3715162538207501E-5</c:v>
                </c:pt>
                <c:pt idx="8517">
                  <c:v>-1.6792868758792E-4</c:v>
                </c:pt>
                <c:pt idx="8518">
                  <c:v>-3.2751375615370598E-4</c:v>
                </c:pt>
                <c:pt idx="8519">
                  <c:v>-4.0507097274295899E-4</c:v>
                </c:pt>
                <c:pt idx="8520">
                  <c:v>-3.8117565133085598E-4</c:v>
                </c:pt>
                <c:pt idx="8521">
                  <c:v>-2.6181252340087298E-4</c:v>
                </c:pt>
                <c:pt idx="8522">
                  <c:v>-7.6876824818159994E-5</c:v>
                </c:pt>
                <c:pt idx="8523">
                  <c:v>1.27313151449459E-4</c:v>
                </c:pt>
                <c:pt idx="8524">
                  <c:v>2.9961675914310802E-4</c:v>
                </c:pt>
                <c:pt idx="8525">
                  <c:v>3.9687949082193203E-4</c:v>
                </c:pt>
                <c:pt idx="8526">
                  <c:v>3.9474129196278798E-4</c:v>
                </c:pt>
                <c:pt idx="8527">
                  <c:v>2.9373768773437002E-4</c:v>
                </c:pt>
                <c:pt idx="8528">
                  <c:v>1.1916565739655701E-4</c:v>
                </c:pt>
                <c:pt idx="8529">
                  <c:v>-8.5252151086292297E-5</c:v>
                </c:pt>
                <c:pt idx="8530">
                  <c:v>-2.6831802946363002E-4</c:v>
                </c:pt>
                <c:pt idx="8531">
                  <c:v>-3.8418199283759202E-4</c:v>
                </c:pt>
                <c:pt idx="8532">
                  <c:v>-4.0382519281332099E-4</c:v>
                </c:pt>
                <c:pt idx="8533">
                  <c:v>-3.2232786809933202E-4</c:v>
                </c:pt>
                <c:pt idx="8534">
                  <c:v>-1.60101529242939E-4</c:v>
                </c:pt>
                <c:pt idx="8535">
                  <c:v>4.2223230810127703E-5</c:v>
                </c:pt>
                <c:pt idx="8536">
                  <c:v>2.33972920772891E-4</c:v>
                </c:pt>
                <c:pt idx="8537">
                  <c:v>3.6712264126546E-4</c:v>
                </c:pt>
                <c:pt idx="8538">
                  <c:v>4.0832421878957099E-4</c:v>
                </c:pt>
                <c:pt idx="8539">
                  <c:v>3.4725846265827999E-4</c:v>
                </c:pt>
                <c:pt idx="8540">
                  <c:v>1.9921967031911799E-4</c:v>
                </c:pt>
                <c:pt idx="8541">
                  <c:v>1.2850756794221999E-6</c:v>
                </c:pt>
                <c:pt idx="8542">
                  <c:v>-1.9697137413621601E-4</c:v>
                </c:pt>
                <c:pt idx="8543">
                  <c:v>-3.4589512137774399E-4</c:v>
                </c:pt>
                <c:pt idx="8544">
                  <c:v>-4.08187289692667E-4</c:v>
                </c:pt>
                <c:pt idx="8545">
                  <c:v>-3.6824641909395401E-4</c:v>
                </c:pt>
                <c:pt idx="8546">
                  <c:v>-2.3607594839822601E-4</c:v>
                </c:pt>
                <c:pt idx="8547">
                  <c:v>-4.4778791917301297E-5</c:v>
                </c:pt>
                <c:pt idx="8548">
                  <c:v>1.5773349078676899E-4</c:v>
                </c:pt>
                <c:pt idx="8549">
                  <c:v>3.2074044221575601E-4</c:v>
                </c:pt>
                <c:pt idx="8550">
                  <c:v>4.0341596016255701E-4</c:v>
                </c:pt>
                <c:pt idx="8551">
                  <c:v>3.8505344827571901E-4</c:v>
                </c:pt>
                <c:pt idx="8552">
                  <c:v>2.7025191157005203E-4</c:v>
                </c:pt>
                <c:pt idx="8553">
                  <c:v>8.7764107090521897E-5</c:v>
                </c:pt>
                <c:pt idx="8554">
                  <c:v>-1.1670476245882301E-4</c:v>
                </c:pt>
                <c:pt idx="8555">
                  <c:v>-2.9194420026657099E-4</c:v>
                </c:pt>
                <c:pt idx="8556">
                  <c:v>-3.9406440202722202E-4</c:v>
                </c:pt>
                <c:pt idx="8557">
                  <c:v>-3.9748872970208298E-4</c:v>
                </c:pt>
                <c:pt idx="8558">
                  <c:v>-3.0135953918199702E-4</c:v>
                </c:pt>
                <c:pt idx="8559">
                  <c:v>-1.29752982574925E-4</c:v>
                </c:pt>
                <c:pt idx="8560">
                  <c:v>7.4351013447103396E-5</c:v>
                </c:pt>
                <c:pt idx="8561">
                  <c:v>2.5983333691110302E-4</c:v>
                </c:pt>
                <c:pt idx="8562">
                  <c:v>3.8023878925671801E-4</c:v>
                </c:pt>
                <c:pt idx="8563">
                  <c:v>4.0541107800278999E-4</c:v>
                </c:pt>
                <c:pt idx="8564">
                  <c:v>3.29045647275323E-4</c:v>
                </c:pt>
                <c:pt idx="8565">
                  <c:v>1.7026869293675E-4</c:v>
                </c:pt>
                <c:pt idx="8566">
                  <c:v>-3.11531118181179E-5</c:v>
                </c:pt>
                <c:pt idx="8567">
                  <c:v>-2.24772426458263E-4</c:v>
                </c:pt>
                <c:pt idx="8568">
                  <c:v>-3.62096092505035E-4</c:v>
                </c:pt>
                <c:pt idx="8569">
                  <c:v>-4.0873054590284203E-4</c:v>
                </c:pt>
                <c:pt idx="8570">
                  <c:v>-3.52995898499059E-4</c:v>
                </c:pt>
                <c:pt idx="8571">
                  <c:v>-2.08851238488613E-4</c:v>
                </c:pt>
                <c:pt idx="8572">
                  <c:v>-1.2398490179672199E-5</c:v>
                </c:pt>
                <c:pt idx="8573">
                  <c:v>1.8715953690941599E-4</c:v>
                </c:pt>
                <c:pt idx="8574">
                  <c:v>3.3984229692606699E-4</c:v>
                </c:pt>
                <c:pt idx="8575">
                  <c:v>4.0740944544903201E-4</c:v>
                </c:pt>
                <c:pt idx="8576">
                  <c:v>3.7293837097457399E-4</c:v>
                </c:pt>
                <c:pt idx="8577">
                  <c:v>2.4506256794784299E-4</c:v>
                </c:pt>
                <c:pt idx="8578">
                  <c:v>5.5809324520774498E-5</c:v>
                </c:pt>
                <c:pt idx="8579">
                  <c:v>-1.4742171044843601E-4</c:v>
                </c:pt>
                <c:pt idx="8580">
                  <c:v>-3.1373006349794E-4</c:v>
                </c:pt>
                <c:pt idx="8581">
                  <c:v>-4.0146277590436799E-4</c:v>
                </c:pt>
                <c:pt idx="8582">
                  <c:v>-3.88646645591294E-4</c:v>
                </c:pt>
                <c:pt idx="8583">
                  <c:v>-2.7849155190112898E-4</c:v>
                </c:pt>
                <c:pt idx="8584">
                  <c:v>-9.8586521401164195E-5</c:v>
                </c:pt>
                <c:pt idx="8585">
                  <c:v>1.0601011497010001E-4</c:v>
                </c:pt>
                <c:pt idx="8586">
                  <c:v>2.8405586040809299E-4</c:v>
                </c:pt>
                <c:pt idx="8587">
                  <c:v>3.9095805345225402E-4</c:v>
                </c:pt>
                <c:pt idx="8588">
                  <c:v>3.9994237668161301E-4</c:v>
                </c:pt>
                <c:pt idx="8589">
                  <c:v>3.0875865060868098E-4</c:v>
                </c:pt>
                <c:pt idx="8590">
                  <c:v>1.40244405091194E-4</c:v>
                </c:pt>
                <c:pt idx="8591">
                  <c:v>-6.3394921694507903E-5</c:v>
                </c:pt>
                <c:pt idx="8592">
                  <c:v>-2.51156597068278E-4</c:v>
                </c:pt>
                <c:pt idx="8593">
                  <c:v>-3.7601454464388499E-4</c:v>
                </c:pt>
                <c:pt idx="8594">
                  <c:v>-4.06697316888545E-4</c:v>
                </c:pt>
                <c:pt idx="8595">
                  <c:v>-3.3552022315148098E-4</c:v>
                </c:pt>
                <c:pt idx="8596">
                  <c:v>-1.8031000810977399E-4</c:v>
                </c:pt>
                <c:pt idx="8597">
                  <c:v>2.0059967025107301E-5</c:v>
                </c:pt>
                <c:pt idx="8598">
                  <c:v>2.1540579897555E-4</c:v>
                </c:pt>
                <c:pt idx="8599">
                  <c:v>3.56801912292004E-4</c:v>
                </c:pt>
                <c:pt idx="8600">
                  <c:v>4.0883477323655601E-4</c:v>
                </c:pt>
                <c:pt idx="8601">
                  <c:v>3.5847242899721002E-4</c:v>
                </c:pt>
                <c:pt idx="8602">
                  <c:v>2.1832844111401001E-4</c:v>
                </c:pt>
                <c:pt idx="8603">
                  <c:v>2.35027407424879E-5</c:v>
                </c:pt>
                <c:pt idx="8604">
                  <c:v>-1.7720936684840799E-4</c:v>
                </c:pt>
                <c:pt idx="8605">
                  <c:v>-3.3353828918501998E-4</c:v>
                </c:pt>
                <c:pt idx="8606">
                  <c:v>-4.0633047787391502E-4</c:v>
                </c:pt>
                <c:pt idx="8607">
                  <c:v>-3.7735467768800602E-4</c:v>
                </c:pt>
                <c:pt idx="8608">
                  <c:v>-2.53868057536666E-4</c:v>
                </c:pt>
                <c:pt idx="8609">
                  <c:v>-6.6798607492175806E-5</c:v>
                </c:pt>
                <c:pt idx="8610">
                  <c:v>1.3700096818720599E-4</c:v>
                </c:pt>
                <c:pt idx="8611">
                  <c:v>3.0648780149179799E-4</c:v>
                </c:pt>
                <c:pt idx="8612">
                  <c:v>3.9921286360048298E-4</c:v>
                </c:pt>
                <c:pt idx="8613">
                  <c:v>3.91952587483618E-4</c:v>
                </c:pt>
                <c:pt idx="8614">
                  <c:v>2.8652535433415402E-4</c:v>
                </c:pt>
                <c:pt idx="8615">
                  <c:v>1.09336068717447E-4</c:v>
                </c:pt>
                <c:pt idx="8616">
                  <c:v>-9.5237113581272002E-5</c:v>
                </c:pt>
                <c:pt idx="8617">
                  <c:v>-2.7595756997540098E-4</c:v>
                </c:pt>
                <c:pt idx="8618">
                  <c:v>-3.87562741052713E-4</c:v>
                </c:pt>
                <c:pt idx="8619">
                  <c:v>-4.02100419368675E-4</c:v>
                </c:pt>
                <c:pt idx="8620">
                  <c:v>-3.15929553203849E-4</c:v>
                </c:pt>
                <c:pt idx="8621">
                  <c:v>-1.50632170554457E-4</c:v>
                </c:pt>
                <c:pt idx="8622">
                  <c:v>5.23919736644432E-5</c:v>
                </c:pt>
                <c:pt idx="8623">
                  <c:v>2.42294223062875E-4</c:v>
                </c:pt>
                <c:pt idx="8624">
                  <c:v>3.7151238121097398E-4</c:v>
                </c:pt>
                <c:pt idx="8625">
                  <c:v>4.0768295878929202E-4</c:v>
                </c:pt>
                <c:pt idx="8626">
                  <c:v>3.4174681025736601E-4</c:v>
                </c:pt>
                <c:pt idx="8627">
                  <c:v>1.9021805305318701E-4</c:v>
                </c:pt>
                <c:pt idx="8628">
                  <c:v>-8.9519955652941592E-6</c:v>
                </c:pt>
                <c:pt idx="8629">
                  <c:v>-2.0587996136029799E-4</c:v>
                </c:pt>
                <c:pt idx="8630">
                  <c:v>-3.5124401364605901E-4</c:v>
                </c:pt>
                <c:pt idx="8631">
                  <c:v>-4.0863682375449602E-4</c:v>
                </c:pt>
                <c:pt idx="8632">
                  <c:v>-3.63684006354805E-4</c:v>
                </c:pt>
                <c:pt idx="8633">
                  <c:v>-2.2764427343177301E-4</c:v>
                </c:pt>
                <c:pt idx="8634">
                  <c:v>-3.4589620025206101E-5</c:v>
                </c:pt>
                <c:pt idx="8635">
                  <c:v>1.6712821829509701E-4</c:v>
                </c:pt>
                <c:pt idx="8636">
                  <c:v>3.2698775755519901E-4</c:v>
                </c:pt>
                <c:pt idx="8637">
                  <c:v>4.0495118445081998E-4</c:v>
                </c:pt>
                <c:pt idx="8638">
                  <c:v>3.8149207506596602E-4</c:v>
                </c:pt>
                <c:pt idx="8639">
                  <c:v>2.6248590887582201E-4</c:v>
                </c:pt>
                <c:pt idx="8640">
                  <c:v>7.7738518463367202E-5</c:v>
                </c:pt>
                <c:pt idx="8641">
                  <c:v>-1.26478966152994E-4</c:v>
                </c:pt>
                <c:pt idx="8642">
                  <c:v>-2.99019009077796E-4</c:v>
                </c:pt>
                <c:pt idx="8643">
                  <c:v>-3.9666788619980301E-4</c:v>
                </c:pt>
                <c:pt idx="8644">
                  <c:v>-3.94968830474152E-4</c:v>
                </c:pt>
                <c:pt idx="8645">
                  <c:v>-2.9434738094751098E-4</c:v>
                </c:pt>
                <c:pt idx="8646">
                  <c:v>-1.2000480386398099E-4</c:v>
                </c:pt>
                <c:pt idx="8647">
                  <c:v>8.4393720803038001E-5</c:v>
                </c:pt>
                <c:pt idx="8648">
                  <c:v>2.6765531455430101E-4</c:v>
                </c:pt>
                <c:pt idx="8649">
                  <c:v>3.8388097436241499E-4</c:v>
                </c:pt>
                <c:pt idx="8650">
                  <c:v>4.0396126271678701E-4</c:v>
                </c:pt>
                <c:pt idx="8651">
                  <c:v>3.2286694683000101E-4</c:v>
                </c:pt>
                <c:pt idx="8652">
                  <c:v>1.6090860118851501E-4</c:v>
                </c:pt>
                <c:pt idx="8653">
                  <c:v>-4.1350301825127197E-5</c:v>
                </c:pt>
                <c:pt idx="8654">
                  <c:v>-2.33252765228017E-4</c:v>
                </c:pt>
                <c:pt idx="8655">
                  <c:v>-3.6673562658444598E-4</c:v>
                </c:pt>
                <c:pt idx="8656">
                  <c:v>-4.08367275200142E-4</c:v>
                </c:pt>
                <c:pt idx="8657">
                  <c:v>-3.4772080641530702E-4</c:v>
                </c:pt>
                <c:pt idx="8658">
                  <c:v>-1.9998550456048E-4</c:v>
                </c:pt>
                <c:pt idx="8659">
                  <c:v>-2.16259246847966E-6</c:v>
                </c:pt>
                <c:pt idx="8660">
                  <c:v>1.9620195432300101E-4</c:v>
                </c:pt>
                <c:pt idx="8661">
                  <c:v>3.4542650450572601E-4</c:v>
                </c:pt>
                <c:pt idx="8662">
                  <c:v>4.0813684376453098E-4</c:v>
                </c:pt>
                <c:pt idx="8663">
                  <c:v>3.6862677860534501E-4</c:v>
                </c:pt>
                <c:pt idx="8664">
                  <c:v>2.3679184994993699E-4</c:v>
                </c:pt>
                <c:pt idx="8665">
                  <c:v>4.5650933524575497E-5</c:v>
                </c:pt>
                <c:pt idx="8666">
                  <c:v>-1.5692354239984699E-4</c:v>
                </c:pt>
                <c:pt idx="8667">
                  <c:v>-3.2019554364724599E-4</c:v>
                </c:pt>
                <c:pt idx="8668">
                  <c:v>-4.0327258463924802E-4</c:v>
                </c:pt>
                <c:pt idx="8669">
                  <c:v>-3.8534750508685902E-4</c:v>
                </c:pt>
                <c:pt idx="8670">
                  <c:v>-2.7090975236309701E-4</c:v>
                </c:pt>
                <c:pt idx="8671">
                  <c:v>-8.8620971557904998E-5</c:v>
                </c:pt>
                <c:pt idx="8672">
                  <c:v>1.15863481338559E-4</c:v>
                </c:pt>
                <c:pt idx="8673">
                  <c:v>2.91329206568925E-4</c:v>
                </c:pt>
                <c:pt idx="8674">
                  <c:v>3.9382972473891401E-4</c:v>
                </c:pt>
                <c:pt idx="8675">
                  <c:v>3.9769314520580199E-4</c:v>
                </c:pt>
                <c:pt idx="8676">
                  <c:v>3.0195185034673498E-4</c:v>
                </c:pt>
                <c:pt idx="8677">
                  <c:v>1.3058484139504101E-4</c:v>
                </c:pt>
                <c:pt idx="8678">
                  <c:v>-7.3487951173584594E-5</c:v>
                </c:pt>
                <c:pt idx="8679">
                  <c:v>-2.5915523048463399E-4</c:v>
                </c:pt>
                <c:pt idx="8680">
                  <c:v>-3.7991547463847499E-4</c:v>
                </c:pt>
                <c:pt idx="8681">
                  <c:v>-4.0552353134460902E-4</c:v>
                </c:pt>
                <c:pt idx="8682">
                  <c:v>-3.2956570394013701E-4</c:v>
                </c:pt>
                <c:pt idx="8683">
                  <c:v>-1.71066101506658E-4</c:v>
                </c:pt>
                <c:pt idx="8684">
                  <c:v>3.02780672662122E-5</c:v>
                </c:pt>
                <c:pt idx="8685">
                  <c:v>2.24038906260767E-4</c:v>
                </c:pt>
                <c:pt idx="8686">
                  <c:v>3.6168781134584101E-4</c:v>
                </c:pt>
                <c:pt idx="8687">
                  <c:v>4.0874976033106203E-4</c:v>
                </c:pt>
                <c:pt idx="8688">
                  <c:v>3.5343779614194801E-4</c:v>
                </c:pt>
                <c:pt idx="8689">
                  <c:v>2.0960514334017501E-4</c:v>
                </c:pt>
                <c:pt idx="8690">
                  <c:v>1.3275582092948E-5</c:v>
                </c:pt>
                <c:pt idx="8691">
                  <c:v>-1.8637893104519001E-4</c:v>
                </c:pt>
                <c:pt idx="8692">
                  <c:v>-3.3935368469211299E-4</c:v>
                </c:pt>
                <c:pt idx="8693">
                  <c:v>-4.0733520281047402E-4</c:v>
                </c:pt>
                <c:pt idx="8694">
                  <c:v>-3.73297092460807E-4</c:v>
                </c:pt>
                <c:pt idx="8695">
                  <c:v>-2.4576440953729398E-4</c:v>
                </c:pt>
                <c:pt idx="8696">
                  <c:v>-5.66785056334553E-5</c:v>
                </c:pt>
                <c:pt idx="8697">
                  <c:v>1.4660288161420399E-4</c:v>
                </c:pt>
                <c:pt idx="8698">
                  <c:v>3.1316666770333601E-4</c:v>
                </c:pt>
                <c:pt idx="8699">
                  <c:v>4.01295919121203E-4</c:v>
                </c:pt>
                <c:pt idx="8700">
                  <c:v>3.8891811813601701E-4</c:v>
                </c:pt>
                <c:pt idx="8701">
                  <c:v>2.7913336179082E-4</c:v>
                </c:pt>
                <c:pt idx="8702">
                  <c:v>9.9437923367451703E-5</c:v>
                </c:pt>
                <c:pt idx="8703">
                  <c:v>-1.05162359831387E-4</c:v>
                </c:pt>
                <c:pt idx="8704">
                  <c:v>-2.8342407763053801E-4</c:v>
                </c:pt>
                <c:pt idx="8705">
                  <c:v>-3.9070047695178998E-4</c:v>
                </c:pt>
                <c:pt idx="8706">
                  <c:v>-4.0012351809066998E-4</c:v>
                </c:pt>
                <c:pt idx="8707">
                  <c:v>-3.0933314193764199E-4</c:v>
                </c:pt>
                <c:pt idx="8708">
                  <c:v>-1.4106836142283399E-4</c:v>
                </c:pt>
                <c:pt idx="8709">
                  <c:v>6.2527865334901898E-5</c:v>
                </c:pt>
                <c:pt idx="8710">
                  <c:v>2.5046360032479598E-4</c:v>
                </c:pt>
                <c:pt idx="8711">
                  <c:v>3.7566917284997302E-4</c:v>
                </c:pt>
                <c:pt idx="8712">
                  <c:v>4.0678607055251703E-4</c:v>
                </c:pt>
                <c:pt idx="8713">
                  <c:v>3.36020873367609E-4</c:v>
                </c:pt>
                <c:pt idx="8714">
                  <c:v>1.8109716392562101E-4</c:v>
                </c:pt>
                <c:pt idx="8715">
                  <c:v>-1.9183453666782E-5</c:v>
                </c:pt>
                <c:pt idx="8716">
                  <c:v>-2.1465945628283201E-4</c:v>
                </c:pt>
                <c:pt idx="8717">
                  <c:v>-3.5637266642225899E-4</c:v>
                </c:pt>
                <c:pt idx="8718">
                  <c:v>-4.0883013148071E-4</c:v>
                </c:pt>
                <c:pt idx="8719">
                  <c:v>-3.5889355391180899E-4</c:v>
                </c:pt>
                <c:pt idx="8720">
                  <c:v>-2.1906985935172399E-4</c:v>
                </c:pt>
                <c:pt idx="8721">
                  <c:v>-2.4378759506256501E-5</c:v>
                </c:pt>
                <c:pt idx="8722">
                  <c:v>1.7641815189239701E-4</c:v>
                </c:pt>
                <c:pt idx="8723">
                  <c:v>3.3303004273084003E-4</c:v>
                </c:pt>
                <c:pt idx="8724">
                  <c:v>4.0623249339894802E-4</c:v>
                </c:pt>
                <c:pt idx="8725">
                  <c:v>3.7769149601185798E-4</c:v>
                </c:pt>
                <c:pt idx="8726">
                  <c:v>2.5455532042066001E-4</c:v>
                </c:pt>
                <c:pt idx="8727">
                  <c:v>6.7664185683546495E-5</c:v>
                </c:pt>
                <c:pt idx="8728">
                  <c:v>-1.36173864116145E-4</c:v>
                </c:pt>
                <c:pt idx="8729">
                  <c:v>-3.0590632488662601E-4</c:v>
                </c:pt>
                <c:pt idx="8730">
                  <c:v>-3.9902264888418398E-4</c:v>
                </c:pt>
                <c:pt idx="8731">
                  <c:v>-3.9220127511189502E-4</c:v>
                </c:pt>
                <c:pt idx="8732">
                  <c:v>-2.87150658947759E-4</c:v>
                </c:pt>
                <c:pt idx="8733">
                  <c:v>-1.10181378896795E-4</c:v>
                </c:pt>
                <c:pt idx="8734">
                  <c:v>9.4383511014522494E-5</c:v>
                </c:pt>
                <c:pt idx="8735">
                  <c:v>2.75309465079459E-4</c:v>
                </c:pt>
                <c:pt idx="8736">
                  <c:v>3.8728245571931599E-4</c:v>
                </c:pt>
                <c:pt idx="8737">
                  <c:v>4.0225815279833899E-4</c:v>
                </c:pt>
                <c:pt idx="8738">
                  <c:v>3.1648580008060499E-4</c:v>
                </c:pt>
                <c:pt idx="8739">
                  <c:v>1.5144761539731801E-4</c:v>
                </c:pt>
                <c:pt idx="8740">
                  <c:v>-5.1521564075024601E-5</c:v>
                </c:pt>
                <c:pt idx="8741">
                  <c:v>-2.41586848208198E-4</c:v>
                </c:pt>
                <c:pt idx="8742">
                  <c:v>-3.7114520751162699E-4</c:v>
                </c:pt>
                <c:pt idx="8743">
                  <c:v>-4.0774794717605701E-4</c:v>
                </c:pt>
                <c:pt idx="8744">
                  <c:v>-3.4222768398561903E-4</c:v>
                </c:pt>
                <c:pt idx="8745">
                  <c:v>-1.9099437431456301E-4</c:v>
                </c:pt>
                <c:pt idx="8746">
                  <c:v>8.07466124665445E-6</c:v>
                </c:pt>
                <c:pt idx="8747">
                  <c:v>2.05121347807085E-4</c:v>
                </c:pt>
                <c:pt idx="8748">
                  <c:v>3.5079412032877199E-4</c:v>
                </c:pt>
                <c:pt idx="8749">
                  <c:v>4.08608329245385E-4</c:v>
                </c:pt>
                <c:pt idx="8750">
                  <c:v>3.6408404728044402E-4</c:v>
                </c:pt>
                <c:pt idx="8751">
                  <c:v>2.28372657060661E-4</c:v>
                </c:pt>
                <c:pt idx="8752">
                  <c:v>3.5463918158925702E-5</c:v>
                </c:pt>
                <c:pt idx="8753">
                  <c:v>-1.6632697904788899E-4</c:v>
                </c:pt>
                <c:pt idx="8754">
                  <c:v>-3.26460252534492E-4</c:v>
                </c:pt>
                <c:pt idx="8755">
                  <c:v>-4.0482953056145398E-4</c:v>
                </c:pt>
                <c:pt idx="8756">
                  <c:v>-3.8180674127921899E-4</c:v>
                </c:pt>
                <c:pt idx="8757">
                  <c:v>-2.6315808508653698E-4</c:v>
                </c:pt>
                <c:pt idx="8758">
                  <c:v>-7.8599853969692402E-5</c:v>
                </c:pt>
                <c:pt idx="8759">
                  <c:v>1.2564419817195601E-4</c:v>
                </c:pt>
                <c:pt idx="8760">
                  <c:v>2.9841988144141998E-4</c:v>
                </c:pt>
                <c:pt idx="8761">
                  <c:v>3.96454454141338E-4</c:v>
                </c:pt>
                <c:pt idx="8762">
                  <c:v>3.9519454937667699E-4</c:v>
                </c:pt>
                <c:pt idx="8763">
                  <c:v>2.9495571811163001E-4</c:v>
                </c:pt>
                <c:pt idx="8764">
                  <c:v>1.20843397473091E-4</c:v>
                </c:pt>
                <c:pt idx="8765">
                  <c:v>-8.3534901720596198E-5</c:v>
                </c:pt>
                <c:pt idx="8766">
                  <c:v>-2.6699136656545199E-4</c:v>
                </c:pt>
                <c:pt idx="8767">
                  <c:v>-3.8357818735979899E-4</c:v>
                </c:pt>
                <c:pt idx="8768">
                  <c:v>-4.0409547158356499E-4</c:v>
                </c:pt>
                <c:pt idx="8769">
                  <c:v>-3.2340453812291597E-4</c:v>
                </c:pt>
                <c:pt idx="8770">
                  <c:v>-1.6171493183328201E-4</c:v>
                </c:pt>
                <c:pt idx="8771">
                  <c:v>4.0477182340601303E-5</c:v>
                </c:pt>
                <c:pt idx="8772">
                  <c:v>2.32531535095072E-4</c:v>
                </c:pt>
                <c:pt idx="8773">
                  <c:v>3.6634692236406499E-4</c:v>
                </c:pt>
                <c:pt idx="8774">
                  <c:v>4.0840845027566601E-4</c:v>
                </c:pt>
                <c:pt idx="8775">
                  <c:v>3.4818154823363799E-4</c:v>
                </c:pt>
                <c:pt idx="8776">
                  <c:v>2.00750417474983E-4</c:v>
                </c:pt>
                <c:pt idx="8777">
                  <c:v>3.0400992945425298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3.2104275567547566E-2</c:v>
                </c:pt>
                <c:pt idx="1">
                  <c:v>0.17118182502843657</c:v>
                </c:pt>
                <c:pt idx="2">
                  <c:v>0.26729634463415303</c:v>
                </c:pt>
                <c:pt idx="3">
                  <c:v>0.29632511589720717</c:v>
                </c:pt>
                <c:pt idx="4">
                  <c:v>0.25098252910858732</c:v>
                </c:pt>
                <c:pt idx="5">
                  <c:v>0.14264861780623431</c:v>
                </c:pt>
                <c:pt idx="6">
                  <c:v>-1.4870897708676887E-3</c:v>
                </c:pt>
                <c:pt idx="7">
                  <c:v>-0.14524956916085055</c:v>
                </c:pt>
                <c:pt idx="8">
                  <c:v>-0.25255746830978393</c:v>
                </c:pt>
                <c:pt idx="9">
                  <c:v>-0.29647876640257531</c:v>
                </c:pt>
                <c:pt idx="10">
                  <c:v>-0.26599014340553973</c:v>
                </c:pt>
                <c:pt idx="11">
                  <c:v>-0.16874360104168309</c:v>
                </c:pt>
                <c:pt idx="12">
                  <c:v>-2.9145971649640733E-2</c:v>
                </c:pt>
                <c:pt idx="13">
                  <c:v>0.1177666822780583</c:v>
                </c:pt>
                <c:pt idx="14">
                  <c:v>0.23512238127893481</c:v>
                </c:pt>
                <c:pt idx="15">
                  <c:v>0.29346731856589781</c:v>
                </c:pt>
                <c:pt idx="16">
                  <c:v>0.27815814469375072</c:v>
                </c:pt>
                <c:pt idx="17">
                  <c:v>0.19303713961258642</c:v>
                </c:pt>
                <c:pt idx="18">
                  <c:v>5.9467881389157908E-2</c:v>
                </c:pt>
                <c:pt idx="19">
                  <c:v>-8.9026561579331975E-2</c:v>
                </c:pt>
                <c:pt idx="20">
                  <c:v>-0.21517721412263668</c:v>
                </c:pt>
                <c:pt idx="21">
                  <c:v>-0.28732292149744726</c:v>
                </c:pt>
                <c:pt idx="22">
                  <c:v>-0.28735663186370086</c:v>
                </c:pt>
                <c:pt idx="23">
                  <c:v>-0.21526988463002608</c:v>
                </c:pt>
                <c:pt idx="24">
                  <c:v>-8.915493388384195E-2</c:v>
                </c:pt>
                <c:pt idx="25">
                  <c:v>5.9336026030085601E-2</c:v>
                </c:pt>
                <c:pt idx="26">
                  <c:v>0.19293489411478815</c:v>
                </c:pt>
                <c:pt idx="27">
                  <c:v>0.27811117052200962</c:v>
                </c:pt>
                <c:pt idx="28">
                  <c:v>0.29348740524718375</c:v>
                </c:pt>
                <c:pt idx="29">
                  <c:v>0.23520448747963868</c:v>
                </c:pt>
                <c:pt idx="30">
                  <c:v>0.11789020107246503</c:v>
                </c:pt>
                <c:pt idx="31">
                  <c:v>-2.901204087535731E-2</c:v>
                </c:pt>
                <c:pt idx="32">
                  <c:v>-0.16863287208883113</c:v>
                </c:pt>
                <c:pt idx="33">
                  <c:v>-0.26593040690730357</c:v>
                </c:pt>
                <c:pt idx="34">
                  <c:v>-0.29648501496086715</c:v>
                </c:pt>
                <c:pt idx="35">
                  <c:v>-0.25262813366818315</c:v>
                </c:pt>
                <c:pt idx="36">
                  <c:v>-0.14536691580390687</c:v>
                </c:pt>
                <c:pt idx="37">
                  <c:v>-1.6216661646452349E-3</c:v>
                </c:pt>
                <c:pt idx="38">
                  <c:v>0.14253058749992809</c:v>
                </c:pt>
                <c:pt idx="39">
                  <c:v>0.25091066800875128</c:v>
                </c:pt>
                <c:pt idx="40">
                  <c:v>0.29631745962519196</c:v>
                </c:pt>
                <c:pt idx="41">
                  <c:v>0.267354814752853</c:v>
                </c:pt>
                <c:pt idx="42">
                  <c:v>0.17129174677049672</c:v>
                </c:pt>
                <c:pt idx="43">
                  <c:v>3.223806089266909E-2</c:v>
                </c:pt>
                <c:pt idx="44">
                  <c:v>-0.11490669874470907</c:v>
                </c:pt>
                <c:pt idx="45">
                  <c:v>-0.23321229903848642</c:v>
                </c:pt>
                <c:pt idx="46">
                  <c:v>-0.29298652799934116</c:v>
                </c:pt>
                <c:pt idx="47">
                  <c:v>-0.27922731409903406</c:v>
                </c:pt>
                <c:pt idx="48">
                  <c:v>-0.19538793000529897</c:v>
                </c:pt>
                <c:pt idx="49">
                  <c:v>-6.2510293931441863E-2</c:v>
                </c:pt>
                <c:pt idx="50">
                  <c:v>8.6056108306586054E-2</c:v>
                </c:pt>
                <c:pt idx="51">
                  <c:v>0.21302424127872249</c:v>
                </c:pt>
                <c:pt idx="52">
                  <c:v>0.28652777988509498</c:v>
                </c:pt>
                <c:pt idx="53">
                  <c:v>0.28811888526736151</c:v>
                </c:pt>
                <c:pt idx="54">
                  <c:v>0.21739822351241656</c:v>
                </c:pt>
                <c:pt idx="55">
                  <c:v>9.211519004729106E-2</c:v>
                </c:pt>
                <c:pt idx="56">
                  <c:v>-5.6286814485319789E-2</c:v>
                </c:pt>
                <c:pt idx="57">
                  <c:v>-0.19056201501418421</c:v>
                </c:pt>
                <c:pt idx="58">
                  <c:v>-0.27701016650346821</c:v>
                </c:pt>
                <c:pt idx="59">
                  <c:v>-0.29393460511204356</c:v>
                </c:pt>
                <c:pt idx="60">
                  <c:v>-0.23708765348805022</c:v>
                </c:pt>
                <c:pt idx="61">
                  <c:v>-0.12073669825029348</c:v>
                </c:pt>
                <c:pt idx="62">
                  <c:v>2.5916623320313623E-2</c:v>
                </c:pt>
                <c:pt idx="63">
                  <c:v>0.1660654187166854</c:v>
                </c:pt>
                <c:pt idx="64">
                  <c:v>0.26453529439682633</c:v>
                </c:pt>
                <c:pt idx="65">
                  <c:v>0.29661238714553312</c:v>
                </c:pt>
                <c:pt idx="66">
                  <c:v>0.25424602281443309</c:v>
                </c:pt>
                <c:pt idx="67">
                  <c:v>0.14806926583844823</c:v>
                </c:pt>
                <c:pt idx="68">
                  <c:v>4.7302441898078975E-3</c:v>
                </c:pt>
                <c:pt idx="69">
                  <c:v>-0.13979596904479757</c:v>
                </c:pt>
                <c:pt idx="70">
                  <c:v>-0.24923634071472703</c:v>
                </c:pt>
                <c:pt idx="71">
                  <c:v>-0.29612364435103511</c:v>
                </c:pt>
                <c:pt idx="72">
                  <c:v>-0.26869015504707655</c:v>
                </c:pt>
                <c:pt idx="73">
                  <c:v>-0.17382110036602011</c:v>
                </c:pt>
                <c:pt idx="74">
                  <c:v>-3.532661335155076E-2</c:v>
                </c:pt>
                <c:pt idx="75">
                  <c:v>0.11203410898812111</c:v>
                </c:pt>
                <c:pt idx="76">
                  <c:v>0.23127663146370153</c:v>
                </c:pt>
                <c:pt idx="77">
                  <c:v>0.29247359436699055</c:v>
                </c:pt>
                <c:pt idx="78">
                  <c:v>0.28026584993905379</c:v>
                </c:pt>
                <c:pt idx="79">
                  <c:v>0.19771728471244474</c:v>
                </c:pt>
                <c:pt idx="80">
                  <c:v>6.5545848573127063E-2</c:v>
                </c:pt>
                <c:pt idx="81">
                  <c:v>-8.3076213961002579E-2</c:v>
                </c:pt>
                <c:pt idx="82">
                  <c:v>-0.21084789789878644</c:v>
                </c:pt>
                <c:pt idx="83">
                  <c:v>-0.28570120378548652</c:v>
                </c:pt>
                <c:pt idx="84">
                  <c:v>-0.28884952962624677</c:v>
                </c:pt>
                <c:pt idx="85">
                  <c:v>-0.21950271199646429</c:v>
                </c:pt>
                <c:pt idx="86">
                  <c:v>-9.5065340406115598E-2</c:v>
                </c:pt>
                <c:pt idx="87">
                  <c:v>5.3231427807574443E-2</c:v>
                </c:pt>
                <c:pt idx="88">
                  <c:v>0.18816822967109995</c:v>
                </c:pt>
                <c:pt idx="89">
                  <c:v>0.27587877215924084</c:v>
                </c:pt>
                <c:pt idx="90">
                  <c:v>0.29434955789914519</c:v>
                </c:pt>
                <c:pt idx="91">
                  <c:v>0.23894480900340975</c:v>
                </c:pt>
                <c:pt idx="92">
                  <c:v>0.12356994960535808</c:v>
                </c:pt>
                <c:pt idx="93">
                  <c:v>-2.2818362495532492E-2</c:v>
                </c:pt>
                <c:pt idx="94">
                  <c:v>-0.16347974658301362</c:v>
                </c:pt>
                <c:pt idx="95">
                  <c:v>-0.26311116015816566</c:v>
                </c:pt>
                <c:pt idx="96">
                  <c:v>-0.29670721847741505</c:v>
                </c:pt>
                <c:pt idx="97">
                  <c:v>-0.25583601905146025</c:v>
                </c:pt>
                <c:pt idx="98">
                  <c:v>-0.15075537143956089</c:v>
                </c:pt>
                <c:pt idx="99">
                  <c:v>-7.8383032677637847E-3</c:v>
                </c:pt>
                <c:pt idx="100">
                  <c:v>0.13704601380590101</c:v>
                </c:pt>
                <c:pt idx="101">
                  <c:v>0.24753467011531849</c:v>
                </c:pt>
                <c:pt idx="102">
                  <c:v>0.29589734184325422</c:v>
                </c:pt>
                <c:pt idx="103">
                  <c:v>0.26999601779027915</c:v>
                </c:pt>
                <c:pt idx="104">
                  <c:v>0.17633138433704051</c:v>
                </c:pt>
                <c:pt idx="105">
                  <c:v>3.8411290186337405E-2</c:v>
                </c:pt>
                <c:pt idx="106">
                  <c:v>-0.10914922815534968</c:v>
                </c:pt>
                <c:pt idx="107">
                  <c:v>-0.22931559091346793</c:v>
                </c:pt>
                <c:pt idx="108">
                  <c:v>-0.29192857394194971</c:v>
                </c:pt>
                <c:pt idx="109">
                  <c:v>-0.28127363827777119</c:v>
                </c:pt>
                <c:pt idx="110">
                  <c:v>-0.20002494818438424</c:v>
                </c:pt>
                <c:pt idx="111">
                  <c:v>-6.8574212288534567E-2</c:v>
                </c:pt>
                <c:pt idx="112">
                  <c:v>8.0087205461877725E-2</c:v>
                </c:pt>
                <c:pt idx="113">
                  <c:v>0.20864842274583686</c:v>
                </c:pt>
                <c:pt idx="114">
                  <c:v>0.28484328388091418</c:v>
                </c:pt>
                <c:pt idx="115">
                  <c:v>0.28954848478254913</c:v>
                </c:pt>
                <c:pt idx="116">
                  <c:v>0.22158311920220755</c:v>
                </c:pt>
                <c:pt idx="117">
                  <c:v>9.8005061304231034E-2</c:v>
                </c:pt>
                <c:pt idx="118">
                  <c:v>-5.0170201198152194E-2</c:v>
                </c:pt>
                <c:pt idx="119">
                  <c:v>-0.18575380070384415</c:v>
                </c:pt>
                <c:pt idx="120">
                  <c:v>-0.27471711161273632</c:v>
                </c:pt>
                <c:pt idx="121">
                  <c:v>-0.29473221808470851</c:v>
                </c:pt>
                <c:pt idx="122">
                  <c:v>-0.24077575028032763</c:v>
                </c:pt>
                <c:pt idx="123">
                  <c:v>-0.12638964430624675</c:v>
                </c:pt>
                <c:pt idx="124">
                  <c:v>1.9717598306101296E-2</c:v>
                </c:pt>
                <c:pt idx="125">
                  <c:v>0.16087613935760037</c:v>
                </c:pt>
                <c:pt idx="126">
                  <c:v>0.26165816043072471</c:v>
                </c:pt>
                <c:pt idx="127">
                  <c:v>0.29676949855272672</c:v>
                </c:pt>
                <c:pt idx="128">
                  <c:v>0.25739794794334703</c:v>
                </c:pt>
                <c:pt idx="129">
                  <c:v>0.15342493791901315</c:v>
                </c:pt>
                <c:pt idx="130">
                  <c:v>1.0945502418509062E-2</c:v>
                </c:pt>
                <c:pt idx="131">
                  <c:v>-0.13428102347618923</c:v>
                </c:pt>
                <c:pt idx="132">
                  <c:v>-0.24580584289805718</c:v>
                </c:pt>
                <c:pt idx="133">
                  <c:v>-0.29563857692912593</c:v>
                </c:pt>
                <c:pt idx="134">
                  <c:v>-0.27127225971842528</c:v>
                </c:pt>
                <c:pt idx="135">
                  <c:v>-0.17882232328455053</c:v>
                </c:pt>
                <c:pt idx="136">
                  <c:v>-4.1491752982151936E-2</c:v>
                </c:pt>
                <c:pt idx="137">
                  <c:v>0.10625237274191517</c:v>
                </c:pt>
                <c:pt idx="138">
                  <c:v>0.22732939253026843</c:v>
                </c:pt>
                <c:pt idx="139">
                  <c:v>0.29135152651748686</c:v>
                </c:pt>
                <c:pt idx="140">
                  <c:v>0.28225056855236769</c:v>
                </c:pt>
                <c:pt idx="141">
                  <c:v>0.20231066725116267</c:v>
                </c:pt>
                <c:pt idx="142">
                  <c:v>7.1595052840939269E-2</c:v>
                </c:pt>
                <c:pt idx="143">
                  <c:v>-7.7089410728276409E-2</c:v>
                </c:pt>
                <c:pt idx="144">
                  <c:v>-0.20642605712071491</c:v>
                </c:pt>
                <c:pt idx="145">
                  <c:v>-0.28395411429235673</c:v>
                </c:pt>
                <c:pt idx="146">
                  <c:v>-0.29021567405508841</c:v>
                </c:pt>
                <c:pt idx="147">
                  <c:v>-0.22363921689169139</c:v>
                </c:pt>
                <c:pt idx="148">
                  <c:v>-0.1009340302296404</c:v>
                </c:pt>
                <c:pt idx="149">
                  <c:v>4.7103470499277322E-2</c:v>
                </c:pt>
                <c:pt idx="150">
                  <c:v>0.18331899299530729</c:v>
                </c:pt>
                <c:pt idx="151">
                  <c:v>0.27352531230776711</c:v>
                </c:pt>
                <c:pt idx="152">
                  <c:v>0.29508254368770748</c:v>
                </c:pt>
                <c:pt idx="153">
                  <c:v>0.24258027644919511</c:v>
                </c:pt>
                <c:pt idx="154">
                  <c:v>0.1291954730090554</c:v>
                </c:pt>
                <c:pt idx="155">
                  <c:v>-1.6614670931612729E-2</c:v>
                </c:pt>
                <c:pt idx="156">
                  <c:v>-0.15825488267795879</c:v>
                </c:pt>
                <c:pt idx="157">
                  <c:v>-0.26017645462074018</c:v>
                </c:pt>
                <c:pt idx="158">
                  <c:v>-0.29679922053882191</c:v>
                </c:pt>
                <c:pt idx="159">
                  <c:v>-0.25893163813353443</c:v>
                </c:pt>
                <c:pt idx="160">
                  <c:v>-0.15607767240318327</c:v>
                </c:pt>
                <c:pt idx="161">
                  <c:v>-1.4051500756279948E-2</c:v>
                </c:pt>
                <c:pt idx="162">
                  <c:v>0.13150130139828309</c:v>
                </c:pt>
                <c:pt idx="163">
                  <c:v>0.24405004872963321</c:v>
                </c:pt>
                <c:pt idx="164">
                  <c:v>0.29534737799731059</c:v>
                </c:pt>
                <c:pt idx="165">
                  <c:v>0.27251874081708971</c:v>
                </c:pt>
                <c:pt idx="166">
                  <c:v>0.18129364393166361</c:v>
                </c:pt>
                <c:pt idx="167">
                  <c:v>4.45676637866666E-2</c:v>
                </c:pt>
                <c:pt idx="168">
                  <c:v>-0.10334386055692332</c:v>
                </c:pt>
                <c:pt idx="169">
                  <c:v>-0.22531825421660895</c:v>
                </c:pt>
                <c:pt idx="170">
                  <c:v>-0.29074251540051527</c:v>
                </c:pt>
                <c:pt idx="171">
                  <c:v>-0.28319653358550662</c:v>
                </c:pt>
                <c:pt idx="172">
                  <c:v>-0.20457419115045719</c:v>
                </c:pt>
                <c:pt idx="173">
                  <c:v>-7.4608038818904154E-2</c:v>
                </c:pt>
                <c:pt idx="174">
                  <c:v>7.4083158643348981E-2</c:v>
                </c:pt>
                <c:pt idx="175">
                  <c:v>0.20418104483536895</c:v>
                </c:pt>
                <c:pt idx="176">
                  <c:v>0.28303379256910477</c:v>
                </c:pt>
                <c:pt idx="177">
                  <c:v>0.29085102424763476</c:v>
                </c:pt>
                <c:pt idx="178">
                  <c:v>0.22567077949384873</c:v>
                </c:pt>
                <c:pt idx="179">
                  <c:v>0.10385192585021367</c:v>
                </c:pt>
                <c:pt idx="180">
                  <c:v>-4.4031572156685884E-2</c:v>
                </c:pt>
                <c:pt idx="181">
                  <c:v>-0.180864073664255</c:v>
                </c:pt>
                <c:pt idx="182">
                  <c:v>-0.27230350499468226</c:v>
                </c:pt>
                <c:pt idx="183">
                  <c:v>-0.29540049627451692</c:v>
                </c:pt>
                <c:pt idx="184">
                  <c:v>-0.24435818953851912</c:v>
                </c:pt>
                <c:pt idx="185">
                  <c:v>-0.13198712789097219</c:v>
                </c:pt>
                <c:pt idx="186">
                  <c:v>1.3509920789079815E-2</c:v>
                </c:pt>
                <c:pt idx="187">
                  <c:v>0.15561626411763818</c:v>
                </c:pt>
                <c:pt idx="188">
                  <c:v>0.25866620528360024</c:v>
                </c:pt>
                <c:pt idx="189">
                  <c:v>0.29679638117495094</c:v>
                </c:pt>
                <c:pt idx="190">
                  <c:v>0.26043692136338248</c:v>
                </c:pt>
                <c:pt idx="191">
                  <c:v>0.15871328386491482</c:v>
                </c:pt>
                <c:pt idx="192">
                  <c:v>1.7155957527287859E-2</c:v>
                </c:pt>
                <c:pt idx="193">
                  <c:v>-0.12870715253075826</c:v>
                </c:pt>
                <c:pt idx="194">
                  <c:v>-0.24226748023530942</c:v>
                </c:pt>
                <c:pt idx="195">
                  <c:v>-0.29502377699475768</c:v>
                </c:pt>
                <c:pt idx="196">
                  <c:v>-0.27373532433697984</c:v>
                </c:pt>
                <c:pt idx="197">
                  <c:v>-0.18374507515405294</c:v>
                </c:pt>
                <c:pt idx="198">
                  <c:v>-4.7638685146744374E-2</c:v>
                </c:pt>
                <c:pt idx="199">
                  <c:v>0.10042401068848225</c:v>
                </c:pt>
                <c:pt idx="200">
                  <c:v>0.2232823966113128</c:v>
                </c:pt>
                <c:pt idx="201">
                  <c:v>0.29010160740468882</c:v>
                </c:pt>
                <c:pt idx="202">
                  <c:v>0.28411142959687136</c:v>
                </c:pt>
                <c:pt idx="203">
                  <c:v>0.20681527155466892</c:v>
                </c:pt>
                <c:pt idx="204">
                  <c:v>7.7612839672737452E-2</c:v>
                </c:pt>
                <c:pt idx="205">
                  <c:v>-7.1068779018022998E-2</c:v>
                </c:pt>
                <c:pt idx="206">
                  <c:v>-0.20191363218641936</c:v>
                </c:pt>
                <c:pt idx="207">
                  <c:v>-0.2820824196781464</c:v>
                </c:pt>
                <c:pt idx="208">
                  <c:v>-0.29145446565691974</c:v>
                </c:pt>
                <c:pt idx="209">
                  <c:v>-0.22767758412914288</c:v>
                </c:pt>
                <c:pt idx="210">
                  <c:v>-0.10675842804827401</c:v>
                </c:pt>
                <c:pt idx="211">
                  <c:v>4.0954843183447324E-2</c:v>
                </c:pt>
                <c:pt idx="212">
                  <c:v>0.17838931203581321</c:v>
                </c:pt>
                <c:pt idx="213">
                  <c:v>0.27105182371593445</c:v>
                </c:pt>
                <c:pt idx="214">
                  <c:v>0.2956860409630781</c:v>
                </c:pt>
                <c:pt idx="215">
                  <c:v>0.24610929449636548</c:v>
                </c:pt>
                <c:pt idx="216">
                  <c:v>0.13476430268393116</c:v>
                </c:pt>
                <c:pt idx="217">
                  <c:v>-1.0403688495758236E-2</c:v>
                </c:pt>
                <c:pt idx="218">
                  <c:v>-0.15296057315527348</c:v>
                </c:pt>
                <c:pt idx="219">
                  <c:v>-0.25712757810635095</c:v>
                </c:pt>
                <c:pt idx="220">
                  <c:v>-0.29676098077261565</c:v>
                </c:pt>
                <c:pt idx="221">
                  <c:v>-0.26191363249076605</c:v>
                </c:pt>
                <c:pt idx="222">
                  <c:v>-0.16133148315564796</c:v>
                </c:pt>
                <c:pt idx="223">
                  <c:v>-2.0258532146664655E-2</c:v>
                </c:pt>
                <c:pt idx="224">
                  <c:v>0.12589888341511049</c:v>
                </c:pt>
                <c:pt idx="225">
                  <c:v>0.24045833297787372</c:v>
                </c:pt>
                <c:pt idx="226">
                  <c:v>0.29466780942322635</c:v>
                </c:pt>
                <c:pt idx="227">
                  <c:v>0.27492187680865621</c:v>
                </c:pt>
                <c:pt idx="228">
                  <c:v>0.18617634800910676</c:v>
                </c:pt>
                <c:pt idx="229">
                  <c:v>5.0704480145728023E-2</c:v>
                </c:pt>
                <c:pt idx="230">
                  <c:v>-9.7493143468475693E-2</c:v>
                </c:pt>
                <c:pt idx="231">
                  <c:v>-0.22122204306471921</c:v>
                </c:pt>
                <c:pt idx="232">
                  <c:v>-0.28942887284289182</c:v>
                </c:pt>
                <c:pt idx="233">
                  <c:v>-0.28499515621472193</c:v>
                </c:pt>
                <c:pt idx="234">
                  <c:v>-0.20903366259853909</c:v>
                </c:pt>
                <c:pt idx="235">
                  <c:v>-8.0609125750723723E-2</c:v>
                </c:pt>
                <c:pt idx="236">
                  <c:v>6.8046602554884997E-2</c:v>
                </c:pt>
                <c:pt idx="237">
                  <c:v>0.19962406792794518</c:v>
                </c:pt>
                <c:pt idx="238">
                  <c:v>0.2811000999930226</c:v>
                </c:pt>
                <c:pt idx="239">
                  <c:v>0.29202593208045419</c:v>
                </c:pt>
                <c:pt idx="240">
                  <c:v>0.22965941063458617</c:v>
                </c:pt>
                <c:pt idx="241">
                  <c:v>0.10965321795622647</c:v>
                </c:pt>
                <c:pt idx="242">
                  <c:v>-3.787362112245888E-2</c:v>
                </c:pt>
                <c:pt idx="243">
                  <c:v>-0.17589497961197353</c:v>
                </c:pt>
                <c:pt idx="244">
                  <c:v>-0.26977040579139983</c:v>
                </c:pt>
                <c:pt idx="245">
                  <c:v>-0.29593914642675706</c:v>
                </c:pt>
                <c:pt idx="246">
                  <c:v>-0.24783339921191511</c:v>
                </c:pt>
                <c:pt idx="247">
                  <c:v>-0.13752669270899623</c:v>
                </c:pt>
                <c:pt idx="248">
                  <c:v>7.2963148309012054E-3</c:v>
                </c:pt>
                <c:pt idx="249">
                  <c:v>0.15028810114237245</c:v>
                </c:pt>
                <c:pt idx="250">
                  <c:v>0.25556074188926287</c:v>
                </c:pt>
                <c:pt idx="251">
                  <c:v>0.29669302321553553</c:v>
                </c:pt>
                <c:pt idx="252">
                  <c:v>0.26336160950815773</c:v>
                </c:pt>
                <c:pt idx="253">
                  <c:v>0.16393198303708328</c:v>
                </c:pt>
                <c:pt idx="254">
                  <c:v>2.3358884236097364E-2</c:v>
                </c:pt>
                <c:pt idx="255">
                  <c:v>-0.12307680214188428</c:v>
                </c:pt>
                <c:pt idx="256">
                  <c:v>-0.23862280543567413</c:v>
                </c:pt>
                <c:pt idx="257">
                  <c:v>-0.29427951433529065</c:v>
                </c:pt>
                <c:pt idx="258">
                  <c:v>-0.27607826805739349</c:v>
                </c:pt>
                <c:pt idx="259">
                  <c:v>-0.18858719576586386</c:v>
                </c:pt>
                <c:pt idx="260">
                  <c:v>-5.3764712440335691E-2</c:v>
                </c:pt>
                <c:pt idx="261">
                  <c:v>9.4551580437482768E-2</c:v>
                </c:pt>
                <c:pt idx="262">
                  <c:v>0.2191374196148847</c:v>
                </c:pt>
                <c:pt idx="263">
                  <c:v>0.28872438551974361</c:v>
                </c:pt>
                <c:pt idx="264">
                  <c:v>0.28584761648695417</c:v>
                </c:pt>
                <c:pt idx="265">
                  <c:v>0.21122912090626023</c:v>
                </c:pt>
                <c:pt idx="266">
                  <c:v>8.3596568335160007E-2</c:v>
                </c:pt>
                <c:pt idx="267">
                  <c:v>-6.501696081203133E-2</c:v>
                </c:pt>
                <c:pt idx="268">
                  <c:v>-0.19731260324424191</c:v>
                </c:pt>
                <c:pt idx="269">
                  <c:v>-0.28008694128239608</c:v>
                </c:pt>
                <c:pt idx="270">
                  <c:v>-0.29256536082357826</c:v>
                </c:pt>
                <c:pt idx="271">
                  <c:v>-0.23161604158719365</c:v>
                </c:pt>
                <c:pt idx="272">
                  <c:v>-0.11253597799172532</c:v>
                </c:pt>
                <c:pt idx="273">
                  <c:v>3.4788244009212245E-2</c:v>
                </c:pt>
                <c:pt idx="274">
                  <c:v>0.17338135004191649</c:v>
                </c:pt>
                <c:pt idx="275">
                  <c:v>0.26845939180336981</c:v>
                </c:pt>
                <c:pt idx="276">
                  <c:v>0.29615978489777339</c:v>
                </c:pt>
                <c:pt idx="277">
                  <c:v>0.24953031453650071</c:v>
                </c:pt>
                <c:pt idx="278">
                  <c:v>0.14027399490882084</c:v>
                </c:pt>
                <c:pt idx="279">
                  <c:v>-4.1881406994518401E-3</c:v>
                </c:pt>
                <c:pt idx="280">
                  <c:v>-0.14759914127117285</c:v>
                </c:pt>
                <c:pt idx="281">
                  <c:v>-0.25396586852720121</c:v>
                </c:pt>
                <c:pt idx="282">
                  <c:v>-0.29659251595922631</c:v>
                </c:pt>
                <c:pt idx="283">
                  <c:v>-0.26478069356034084</c:v>
                </c:pt>
                <c:pt idx="284">
                  <c:v>-0.16651449821269415</c:v>
                </c:pt>
                <c:pt idx="285">
                  <c:v>-2.6456673661103085E-2</c:v>
                </c:pt>
                <c:pt idx="286">
                  <c:v>0.1202412183169331</c:v>
                </c:pt>
                <c:pt idx="287">
                  <c:v>0.23676109898146933</c:v>
                </c:pt>
                <c:pt idx="288">
                  <c:v>0.29385893433017507</c:v>
                </c:pt>
                <c:pt idx="289">
                  <c:v>0.27720437121752711</c:v>
                </c:pt>
                <c:pt idx="290">
                  <c:v>0.19097735393442689</c:v>
                </c:pt>
                <c:pt idx="291">
                  <c:v>5.6819046297428129E-2</c:v>
                </c:pt>
                <c:pt idx="292">
                  <c:v>-9.1599644309630662E-2</c:v>
                </c:pt>
                <c:pt idx="293">
                  <c:v>-0.21702875496238863</c:v>
                </c:pt>
                <c:pt idx="294">
                  <c:v>-0.28798822272337959</c:v>
                </c:pt>
                <c:pt idx="295">
                  <c:v>-0.28666871689152734</c:v>
                </c:pt>
                <c:pt idx="296">
                  <c:v>-0.21340140561764787</c:v>
                </c:pt>
                <c:pt idx="297">
                  <c:v>-8.6574839678937268E-2</c:v>
                </c:pt>
                <c:pt idx="298">
                  <c:v>6.1980186166167045E-2</c:v>
                </c:pt>
                <c:pt idx="299">
                  <c:v>0.19497949172236595</c:v>
                </c:pt>
                <c:pt idx="300">
                  <c:v>0.27904305469827362</c:v>
                </c:pt>
                <c:pt idx="301">
                  <c:v>0.29307269270645969</c:v>
                </c:pt>
                <c:pt idx="302">
                  <c:v>0.23354726232823042</c:v>
                </c:pt>
                <c:pt idx="303">
                  <c:v>0.11540639189182487</c:v>
                </c:pt>
                <c:pt idx="304">
                  <c:v>-3.1699050335444193E-2</c:v>
                </c:pt>
                <c:pt idx="305">
                  <c:v>-0.17084869909155276</c:v>
                </c:pt>
                <c:pt idx="306">
                  <c:v>-0.26711892558089984</c:v>
                </c:pt>
                <c:pt idx="307">
                  <c:v>-0.29634793217023919</c:v>
                </c:pt>
                <c:pt idx="308">
                  <c:v>-0.25119985430428604</c:v>
                </c:pt>
                <c:pt idx="309">
                  <c:v>-0.1430059078814396</c:v>
                </c:pt>
                <c:pt idx="310">
                  <c:v>1.0795070940362872E-3</c:v>
                </c:pt>
                <c:pt idx="311">
                  <c:v>0.14489398854311558</c:v>
                </c:pt>
                <c:pt idx="312">
                  <c:v>0.25234313299114342</c:v>
                </c:pt>
                <c:pt idx="313">
                  <c:v>0.29645947003016371</c:v>
                </c:pt>
                <c:pt idx="314">
                  <c:v>0.26617072896208221</c:v>
                </c:pt>
                <c:pt idx="315">
                  <c:v>0.16907874535891521</c:v>
                </c:pt>
                <c:pt idx="316">
                  <c:v>2.9551560568210289E-2</c:v>
                </c:pt>
                <c:pt idx="317">
                  <c:v>-0.11739244302745289</c:v>
                </c:pt>
                <c:pt idx="318">
                  <c:v>-0.23487341785998497</c:v>
                </c:pt>
                <c:pt idx="319">
                  <c:v>-0.29340611554901402</c:v>
                </c:pt>
                <c:pt idx="320">
                  <c:v>-0.2783000627460972</c:v>
                </c:pt>
                <c:pt idx="321">
                  <c:v>-0.19334656029440433</c:v>
                </c:pt>
                <c:pt idx="322">
                  <c:v>-5.9867146631371541E-2</c:v>
                </c:pt>
                <c:pt idx="323">
                  <c:v>8.8637658936677105E-2</c:v>
                </c:pt>
                <c:pt idx="324">
                  <c:v>0.21489628044542389</c:v>
                </c:pt>
                <c:pt idx="325">
                  <c:v>0.28722046521703237</c:v>
                </c:pt>
                <c:pt idx="326">
                  <c:v>0.28745836734687852</c:v>
                </c:pt>
                <c:pt idx="327">
                  <c:v>0.21555027841495097</c:v>
                </c:pt>
                <c:pt idx="328">
                  <c:v>8.9543613040718673E-2</c:v>
                </c:pt>
                <c:pt idx="329">
                  <c:v>-5.8936611776930589E-2</c:v>
                </c:pt>
                <c:pt idx="330">
                  <c:v>-0.19262498932390812</c:v>
                </c:pt>
                <c:pt idx="331">
                  <c:v>-0.27796855476362947</c:v>
                </c:pt>
                <c:pt idx="332">
                  <c:v>-0.29354787207053956</c:v>
                </c:pt>
                <c:pt idx="333">
                  <c:v>-0.23545286098659163</c:v>
                </c:pt>
                <c:pt idx="334">
                  <c:v>-0.11826414474817942</c:v>
                </c:pt>
                <c:pt idx="335">
                  <c:v>2.8606379011466371E-2</c:v>
                </c:pt>
                <c:pt idx="336">
                  <c:v>0.16829730461392411</c:v>
                </c:pt>
                <c:pt idx="337">
                  <c:v>0.26574915418437101</c:v>
                </c:pt>
                <c:pt idx="338">
                  <c:v>0.29650356760283963</c:v>
                </c:pt>
                <c:pt idx="339">
                  <c:v>0.25284183535297861</c:v>
                </c:pt>
                <c:pt idx="340">
                  <c:v>0.14572213191297861</c:v>
                </c:pt>
                <c:pt idx="341">
                  <c:v>2.0292449421762141E-3</c:v>
                </c:pt>
                <c:pt idx="342">
                  <c:v>-0.14217293973625444</c:v>
                </c:pt>
                <c:pt idx="343">
                  <c:v>-0.25069271330878451</c:v>
                </c:pt>
                <c:pt idx="344">
                  <c:v>-0.29629390002461514</c:v>
                </c:pt>
                <c:pt idx="345">
                  <c:v>-0.26753156321478377</c:v>
                </c:pt>
                <c:pt idx="346">
                  <c:v>-0.17162444315666991</c:v>
                </c:pt>
                <c:pt idx="347">
                  <c:v>-3.2643205422646739E-2</c:v>
                </c:pt>
                <c:pt idx="348">
                  <c:v>0.11453078880797783</c:v>
                </c:pt>
                <c:pt idx="349">
                  <c:v>0.23295996916575176</c:v>
                </c:pt>
                <c:pt idx="350">
                  <c:v>0.29292110766982632</c:v>
                </c:pt>
                <c:pt idx="351">
                  <c:v>0.27936522243651318</c:v>
                </c:pt>
                <c:pt idx="352">
                  <c:v>0.19569455492399651</c:v>
                </c:pt>
                <c:pt idx="353">
                  <c:v>6.2908679039739873E-2</c:v>
                </c:pt>
                <c:pt idx="354">
                  <c:v>-8.5665949273379297E-2</c:v>
                </c:pt>
                <c:pt idx="355">
                  <c:v>-0.21274023001404593</c:v>
                </c:pt>
                <c:pt idx="356">
                  <c:v>-0.28642119723007275</c:v>
                </c:pt>
                <c:pt idx="357">
                  <c:v>-0.28821648122173443</c:v>
                </c:pt>
                <c:pt idx="358">
                  <c:v>-0.21767550354871745</c:v>
                </c:pt>
                <c:pt idx="359">
                  <c:v>-9.250256272117699E-2</c:v>
                </c:pt>
                <c:pt idx="360">
                  <c:v>5.5886571550082684E-2</c:v>
                </c:pt>
                <c:pt idx="361">
                  <c:v>0.19024935435762394</c:v>
                </c:pt>
                <c:pt idx="362">
                  <c:v>0.27686355936021029</c:v>
                </c:pt>
                <c:pt idx="363">
                  <c:v>0.29399084678470105</c:v>
                </c:pt>
                <c:pt idx="364">
                  <c:v>0.23733262850237605</c:v>
                </c:pt>
                <c:pt idx="365">
                  <c:v>0.12110892304121891</c:v>
                </c:pt>
                <c:pt idx="366">
                  <c:v>-2.5510569329252109E-2</c:v>
                </c:pt>
                <c:pt idx="367">
                  <c:v>-0.16572744651850871</c:v>
                </c:pt>
                <c:pt idx="368">
                  <c:v>-0.26435022788919149</c:v>
                </c:pt>
                <c:pt idx="369">
                  <c:v>-0.29662667412106974</c:v>
                </c:pt>
                <c:pt idx="370">
                  <c:v>-0.25445607754341987</c:v>
                </c:pt>
                <c:pt idx="371">
                  <c:v>-0.14842236901159533</c:v>
                </c:pt>
                <c:pt idx="372">
                  <c:v>-5.1377743532935293E-3</c:v>
                </c:pt>
                <c:pt idx="373">
                  <c:v>0.13943629337174687</c:v>
                </c:pt>
                <c:pt idx="374">
                  <c:v>0.2490147905448592</c:v>
                </c:pt>
                <c:pt idx="375">
                  <c:v>0.29609582410695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3.6295143961911802E-2</c:v>
                </c:pt>
                <c:pt idx="1">
                  <c:v>0.17448157453982999</c:v>
                </c:pt>
                <c:pt idx="2">
                  <c:v>0.26896801236914097</c:v>
                </c:pt>
                <c:pt idx="3">
                  <c:v>0.29608974294418999</c:v>
                </c:pt>
                <c:pt idx="4">
                  <c:v>0.24905396059145199</c:v>
                </c:pt>
                <c:pt idx="5">
                  <c:v>0.139641068789982</c:v>
                </c:pt>
                <c:pt idx="6">
                  <c:v>-4.74579496023833E-3</c:v>
                </c:pt>
                <c:pt idx="7">
                  <c:v>-0.147944044921893</c:v>
                </c:pt>
                <c:pt idx="8">
                  <c:v>-0.254088791054635</c:v>
                </c:pt>
                <c:pt idx="9">
                  <c:v>-0.29659542321532001</c:v>
                </c:pt>
                <c:pt idx="10">
                  <c:v>-0.26481789168730202</c:v>
                </c:pt>
                <c:pt idx="11">
                  <c:v>-0.166715076375267</c:v>
                </c:pt>
                <c:pt idx="12">
                  <c:v>-2.6857435959797501E-2</c:v>
                </c:pt>
                <c:pt idx="13">
                  <c:v>0.11972681590324</c:v>
                </c:pt>
                <c:pt idx="14">
                  <c:v>0.23632474399206799</c:v>
                </c:pt>
                <c:pt idx="15">
                  <c:v>0.29373367389580601</c:v>
                </c:pt>
                <c:pt idx="16">
                  <c:v>0.27757518298091699</c:v>
                </c:pt>
                <c:pt idx="17">
                  <c:v>0.19189626553703501</c:v>
                </c:pt>
                <c:pt idx="18">
                  <c:v>5.81557379513978E-2</c:v>
                </c:pt>
                <c:pt idx="19">
                  <c:v>-9.0150254976173905E-2</c:v>
                </c:pt>
                <c:pt idx="20">
                  <c:v>-0.21587755729338201</c:v>
                </c:pt>
                <c:pt idx="21">
                  <c:v>-0.28753698617932399</c:v>
                </c:pt>
                <c:pt idx="22">
                  <c:v>-0.28718099312669199</c:v>
                </c:pt>
                <c:pt idx="23">
                  <c:v>-0.21489873880393701</c:v>
                </c:pt>
                <c:pt idx="24">
                  <c:v>-8.8793762212747401E-2</c:v>
                </c:pt>
                <c:pt idx="25">
                  <c:v>5.9550162961135703E-2</c:v>
                </c:pt>
                <c:pt idx="26">
                  <c:v>0.192979380399011</c:v>
                </c:pt>
                <c:pt idx="27">
                  <c:v>0.27807571485879201</c:v>
                </c:pt>
                <c:pt idx="28">
                  <c:v>0.293526261475692</c:v>
                </c:pt>
                <c:pt idx="29">
                  <c:v>0.235461335001276</c:v>
                </c:pt>
                <c:pt idx="30">
                  <c:v>0.11842365647971401</c:v>
                </c:pt>
                <c:pt idx="31">
                  <c:v>-2.82739614542208E-2</c:v>
                </c:pt>
                <c:pt idx="32">
                  <c:v>-0.16789019034302399</c:v>
                </c:pt>
                <c:pt idx="33">
                  <c:v>-0.26545727954528903</c:v>
                </c:pt>
                <c:pt idx="34">
                  <c:v>-0.29653894630803102</c:v>
                </c:pt>
                <c:pt idx="35">
                  <c:v>-0.25335059437385699</c:v>
                </c:pt>
                <c:pt idx="36">
                  <c:v>-0.146709014405766</c:v>
                </c:pt>
                <c:pt idx="37">
                  <c:v>-3.3232516631009601E-3</c:v>
                </c:pt>
                <c:pt idx="38">
                  <c:v>0.140894840074545</c:v>
                </c:pt>
                <c:pt idx="39">
                  <c:v>0.249824945067389</c:v>
                </c:pt>
                <c:pt idx="40">
                  <c:v>0.29618484276666202</c:v>
                </c:pt>
                <c:pt idx="41">
                  <c:v>0.268363409197654</c:v>
                </c:pt>
                <c:pt idx="42">
                  <c:v>0.17332869498936801</c:v>
                </c:pt>
                <c:pt idx="43">
                  <c:v>3.4882733867834199E-2</c:v>
                </c:pt>
                <c:pt idx="44">
                  <c:v>-0.112299824347669</c:v>
                </c:pt>
                <c:pt idx="45">
                  <c:v>-0.23135619489776599</c:v>
                </c:pt>
                <c:pt idx="46">
                  <c:v>-0.29246797120608198</c:v>
                </c:pt>
                <c:pt idx="47">
                  <c:v>-0.28032932978626102</c:v>
                </c:pt>
                <c:pt idx="48">
                  <c:v>-0.19798046868456401</c:v>
                </c:pt>
                <c:pt idx="49">
                  <c:v>-6.6046171019155497E-2</c:v>
                </c:pt>
                <c:pt idx="50">
                  <c:v>8.2429799898699904E-2</c:v>
                </c:pt>
                <c:pt idx="51">
                  <c:v>0.210260716074571</c:v>
                </c:pt>
                <c:pt idx="52">
                  <c:v>0.285430531546781</c:v>
                </c:pt>
                <c:pt idx="53">
                  <c:v>0.28911249971063202</c:v>
                </c:pt>
                <c:pt idx="54">
                  <c:v>0.220384448798217</c:v>
                </c:pt>
                <c:pt idx="55">
                  <c:v>9.6459745518424803E-2</c:v>
                </c:pt>
                <c:pt idx="56">
                  <c:v>-5.1623899419275601E-2</c:v>
                </c:pt>
                <c:pt idx="57">
                  <c:v>-0.18677801849599601</c:v>
                </c:pt>
                <c:pt idx="58">
                  <c:v>-0.27515242415368901</c:v>
                </c:pt>
                <c:pt idx="59">
                  <c:v>-0.29461319826037302</c:v>
                </c:pt>
                <c:pt idx="60">
                  <c:v>-0.240286269215151</c:v>
                </c:pt>
                <c:pt idx="61">
                  <c:v>-0.1257781534172</c:v>
                </c:pt>
                <c:pt idx="62">
                  <c:v>2.0231881175105201E-2</c:v>
                </c:pt>
                <c:pt idx="63">
                  <c:v>0.161174715617626</c:v>
                </c:pt>
                <c:pt idx="64">
                  <c:v>0.261750342678366</c:v>
                </c:pt>
                <c:pt idx="65">
                  <c:v>0.29676897263406998</c:v>
                </c:pt>
                <c:pt idx="66">
                  <c:v>0.25745997237252199</c:v>
                </c:pt>
                <c:pt idx="67">
                  <c:v>0.15366852486456201</c:v>
                </c:pt>
                <c:pt idx="68">
                  <c:v>1.13898420139523E-2</c:v>
                </c:pt>
                <c:pt idx="69">
                  <c:v>-0.13374149742650199</c:v>
                </c:pt>
                <c:pt idx="70">
                  <c:v>-0.24537644916447199</c:v>
                </c:pt>
                <c:pt idx="71">
                  <c:v>-0.29555534700422198</c:v>
                </c:pt>
                <c:pt idx="72">
                  <c:v>-0.27171057469450299</c:v>
                </c:pt>
                <c:pt idx="73">
                  <c:v>-0.179814203382512</c:v>
                </c:pt>
                <c:pt idx="74">
                  <c:v>-4.2882249347037597E-2</c:v>
                </c:pt>
                <c:pt idx="75">
                  <c:v>0.10478983005956399</c:v>
                </c:pt>
                <c:pt idx="76">
                  <c:v>0.22621664645883799</c:v>
                </c:pt>
                <c:pt idx="77">
                  <c:v>0.29098610040630302</c:v>
                </c:pt>
                <c:pt idx="78">
                  <c:v>0.282876280360296</c:v>
                </c:pt>
                <c:pt idx="79">
                  <c:v>0.203918341061011</c:v>
                </c:pt>
                <c:pt idx="80">
                  <c:v>7.3887788225447698E-2</c:v>
                </c:pt>
                <c:pt idx="81">
                  <c:v>-7.4648419537740096E-2</c:v>
                </c:pt>
                <c:pt idx="82">
                  <c:v>-0.204488467542526</c:v>
                </c:pt>
                <c:pt idx="83">
                  <c:v>-0.28311311029692998</c:v>
                </c:pt>
                <c:pt idx="84">
                  <c:v>-0.29083031827124001</c:v>
                </c:pt>
                <c:pt idx="85">
                  <c:v>-0.225707268854206</c:v>
                </c:pt>
                <c:pt idx="86">
                  <c:v>-0.10405443376639301</c:v>
                </c:pt>
                <c:pt idx="87">
                  <c:v>4.3659479765055603E-2</c:v>
                </c:pt>
                <c:pt idx="88">
                  <c:v>0.180438605745597</c:v>
                </c:pt>
                <c:pt idx="89">
                  <c:v>0.27202576355730901</c:v>
                </c:pt>
                <c:pt idx="90">
                  <c:v>0.29548238136076999</c:v>
                </c:pt>
                <c:pt idx="91">
                  <c:v>0.244933603712811</c:v>
                </c:pt>
                <c:pt idx="92">
                  <c:v>0.13303968555721199</c:v>
                </c:pt>
                <c:pt idx="93">
                  <c:v>-1.2174847164480499E-2</c:v>
                </c:pt>
                <c:pt idx="94">
                  <c:v>-0.15434011388656099</c:v>
                </c:pt>
                <c:pt idx="95">
                  <c:v>-0.257849941629197</c:v>
                </c:pt>
                <c:pt idx="96">
                  <c:v>-0.29677965190589201</c:v>
                </c:pt>
                <c:pt idx="97">
                  <c:v>-0.26137905727545901</c:v>
                </c:pt>
                <c:pt idx="98">
                  <c:v>-0.16051445627243499</c:v>
                </c:pt>
                <c:pt idx="99">
                  <c:v>-1.9448013936584602E-2</c:v>
                </c:pt>
                <c:pt idx="100">
                  <c:v>0.126489304136403</c:v>
                </c:pt>
                <c:pt idx="101">
                  <c:v>0.24074659130575299</c:v>
                </c:pt>
                <c:pt idx="102">
                  <c:v>0.29470740119915201</c:v>
                </c:pt>
                <c:pt idx="103">
                  <c:v>0.27485691423023501</c:v>
                </c:pt>
                <c:pt idx="104">
                  <c:v>0.18616680800384899</c:v>
                </c:pt>
                <c:pt idx="105">
                  <c:v>5.0850069817867903E-2</c:v>
                </c:pt>
                <c:pt idx="106">
                  <c:v>-9.7202383804930098E-2</c:v>
                </c:pt>
                <c:pt idx="107">
                  <c:v>-0.22090989740397199</c:v>
                </c:pt>
                <c:pt idx="108">
                  <c:v>-0.28928915677267802</c:v>
                </c:pt>
                <c:pt idx="109">
                  <c:v>-0.28521415220802698</c:v>
                </c:pt>
                <c:pt idx="110">
                  <c:v>-0.20970549388272999</c:v>
                </c:pt>
                <c:pt idx="111">
                  <c:v>-8.1674793696065395E-2</c:v>
                </c:pt>
                <c:pt idx="112">
                  <c:v>6.6811865245414895E-2</c:v>
                </c:pt>
                <c:pt idx="113">
                  <c:v>0.19856507806545901</c:v>
                </c:pt>
                <c:pt idx="114">
                  <c:v>0.28058643527569399</c:v>
                </c:pt>
                <c:pt idx="115">
                  <c:v>0.29233317913925699</c:v>
                </c:pt>
                <c:pt idx="116">
                  <c:v>0.23086326478400901</c:v>
                </c:pt>
                <c:pt idx="117">
                  <c:v>0.111572213591887</c:v>
                </c:pt>
                <c:pt idx="118">
                  <c:v>-3.5662790638086701E-2</c:v>
                </c:pt>
                <c:pt idx="119">
                  <c:v>-0.17396582771686001</c:v>
                </c:pt>
                <c:pt idx="120">
                  <c:v>-0.268698044038301</c:v>
                </c:pt>
                <c:pt idx="121">
                  <c:v>-0.29613316834869902</c:v>
                </c:pt>
                <c:pt idx="122">
                  <c:v>-0.24939990356936101</c:v>
                </c:pt>
                <c:pt idx="123">
                  <c:v>-0.140202885776398</c:v>
                </c:pt>
                <c:pt idx="124">
                  <c:v>4.1088145148222999E-3</c:v>
                </c:pt>
                <c:pt idx="125">
                  <c:v>0.14739143672157101</c:v>
                </c:pt>
                <c:pt idx="126">
                  <c:v>0.25375895925131098</c:v>
                </c:pt>
                <c:pt idx="127">
                  <c:v>0.29657097623026302</c:v>
                </c:pt>
                <c:pt idx="128">
                  <c:v>0.26510495241957899</c:v>
                </c:pt>
                <c:pt idx="129">
                  <c:v>0.16724174868368299</c:v>
                </c:pt>
                <c:pt idx="130">
                  <c:v>2.7491811497471801E-2</c:v>
                </c:pt>
                <c:pt idx="131">
                  <c:v>-0.119143620425098</c:v>
                </c:pt>
                <c:pt idx="132">
                  <c:v>-0.235938793498841</c:v>
                </c:pt>
                <c:pt idx="133">
                  <c:v>-0.29364163208278499</c:v>
                </c:pt>
                <c:pt idx="134">
                  <c:v>-0.27780010229115998</c:v>
                </c:pt>
                <c:pt idx="135">
                  <c:v>-0.192381813533993</c:v>
                </c:pt>
                <c:pt idx="136">
                  <c:v>-5.8780306127111902E-2</c:v>
                </c:pt>
                <c:pt idx="137">
                  <c:v>8.9543093595850998E-2</c:v>
                </c:pt>
                <c:pt idx="138">
                  <c:v>0.21543987004270801</c:v>
                </c:pt>
                <c:pt idx="139">
                  <c:v>0.287378394545445</c:v>
                </c:pt>
                <c:pt idx="140">
                  <c:v>0.287341217368143</c:v>
                </c:pt>
                <c:pt idx="141">
                  <c:v>0.215337649765489</c:v>
                </c:pt>
                <c:pt idx="142">
                  <c:v>8.9401431921273103E-2</c:v>
                </c:pt>
                <c:pt idx="143">
                  <c:v>-5.8925929153845903E-2</c:v>
                </c:pt>
                <c:pt idx="144">
                  <c:v>-0.19249492572245799</c:v>
                </c:pt>
                <c:pt idx="145">
                  <c:v>-0.27785237399205698</c:v>
                </c:pt>
                <c:pt idx="146">
                  <c:v>-0.29361997152435498</c:v>
                </c:pt>
                <c:pt idx="147">
                  <c:v>-0.23584862570231499</c:v>
                </c:pt>
                <c:pt idx="148">
                  <c:v>-0.119007528474476</c:v>
                </c:pt>
                <c:pt idx="149">
                  <c:v>2.7639742528902701E-2</c:v>
                </c:pt>
                <c:pt idx="150">
                  <c:v>0.16736446855140399</c:v>
                </c:pt>
                <c:pt idx="151">
                  <c:v>0.26517172517142001</c:v>
                </c:pt>
                <c:pt idx="152">
                  <c:v>0.29656507821629902</c:v>
                </c:pt>
                <c:pt idx="153">
                  <c:v>0.25368186766572598</c:v>
                </c:pt>
                <c:pt idx="154">
                  <c:v>0.147262459630217</c:v>
                </c:pt>
                <c:pt idx="155">
                  <c:v>3.9602550303448796E-3</c:v>
                </c:pt>
                <c:pt idx="156">
                  <c:v>-0.140333820009516</c:v>
                </c:pt>
                <c:pt idx="157">
                  <c:v>-0.249480419260178</c:v>
                </c:pt>
                <c:pt idx="158">
                  <c:v>-0.29614309984296699</c:v>
                </c:pt>
                <c:pt idx="159">
                  <c:v>-0.268634903931669</c:v>
                </c:pt>
                <c:pt idx="160">
                  <c:v>-0.17384542984072801</c:v>
                </c:pt>
                <c:pt idx="161">
                  <c:v>-3.5515289387425798E-2</c:v>
                </c:pt>
                <c:pt idx="162">
                  <c:v>0.111709875613817</c:v>
                </c:pt>
                <c:pt idx="163">
                  <c:v>0.230956609269823</c:v>
                </c:pt>
                <c:pt idx="164">
                  <c:v>0.29235882738341501</c:v>
                </c:pt>
                <c:pt idx="165">
                  <c:v>0.28053796351633797</c:v>
                </c:pt>
                <c:pt idx="166">
                  <c:v>0.198454626355415</c:v>
                </c:pt>
                <c:pt idx="167">
                  <c:v>6.6667096900656794E-2</c:v>
                </c:pt>
                <c:pt idx="168">
                  <c:v>-8.1817620545515293E-2</c:v>
                </c:pt>
                <c:pt idx="169">
                  <c:v>-0.20981060736639401</c:v>
                </c:pt>
                <c:pt idx="170">
                  <c:v>-0.285255226001845</c:v>
                </c:pt>
                <c:pt idx="171">
                  <c:v>-0.289255903690184</c:v>
                </c:pt>
                <c:pt idx="172">
                  <c:v>-0.220810645885964</c:v>
                </c:pt>
                <c:pt idx="173">
                  <c:v>-9.7061992009805503E-2</c:v>
                </c:pt>
                <c:pt idx="174">
                  <c:v>5.0996439894092797E-2</c:v>
                </c:pt>
                <c:pt idx="175">
                  <c:v>0.18628249706757</c:v>
                </c:pt>
                <c:pt idx="176">
                  <c:v>0.27491294723776</c:v>
                </c:pt>
                <c:pt idx="177">
                  <c:v>0.29468974433614298</c:v>
                </c:pt>
                <c:pt idx="178">
                  <c:v>0.24065966684308601</c:v>
                </c:pt>
                <c:pt idx="179">
                  <c:v>0.12635488284499199</c:v>
                </c:pt>
                <c:pt idx="180">
                  <c:v>-1.9596265410414902E-2</c:v>
                </c:pt>
                <c:pt idx="181">
                  <c:v>-0.16063940742737901</c:v>
                </c:pt>
                <c:pt idx="182">
                  <c:v>-0.26144941331962102</c:v>
                </c:pt>
                <c:pt idx="183">
                  <c:v>-0.296777791731554</c:v>
                </c:pt>
                <c:pt idx="184">
                  <c:v>-0.25777633112856102</c:v>
                </c:pt>
                <c:pt idx="185">
                  <c:v>-0.15421318926615801</c:v>
                </c:pt>
                <c:pt idx="186">
                  <c:v>-1.20263974828742E-2</c:v>
                </c:pt>
                <c:pt idx="187">
                  <c:v>0.133172480156349</c:v>
                </c:pt>
                <c:pt idx="188">
                  <c:v>0.24501748399832601</c:v>
                </c:pt>
                <c:pt idx="189">
                  <c:v>0.29549633899480199</c:v>
                </c:pt>
                <c:pt idx="190">
                  <c:v>0.27196630276382699</c:v>
                </c:pt>
                <c:pt idx="191">
                  <c:v>0.18032061884919601</c:v>
                </c:pt>
                <c:pt idx="192">
                  <c:v>4.3512517315877297E-2</c:v>
                </c:pt>
                <c:pt idx="193">
                  <c:v>-0.104193564111263</c:v>
                </c:pt>
                <c:pt idx="194">
                  <c:v>-0.225803721036793</c:v>
                </c:pt>
                <c:pt idx="195">
                  <c:v>-0.290859935244069</c:v>
                </c:pt>
                <c:pt idx="196">
                  <c:v>-0.28306847430542598</c:v>
                </c:pt>
                <c:pt idx="197">
                  <c:v>-0.204380757947662</c:v>
                </c:pt>
                <c:pt idx="198">
                  <c:v>-7.4504612875732706E-2</c:v>
                </c:pt>
                <c:pt idx="199">
                  <c:v>7.4031674683987497E-2</c:v>
                </c:pt>
                <c:pt idx="200">
                  <c:v>0.20402627005993501</c:v>
                </c:pt>
                <c:pt idx="201">
                  <c:v>0.28292122041228202</c:v>
                </c:pt>
                <c:pt idx="202">
                  <c:v>0.29095679599654201</c:v>
                </c:pt>
                <c:pt idx="203">
                  <c:v>0.22612043705854601</c:v>
                </c:pt>
                <c:pt idx="204">
                  <c:v>0.104650811909884</c:v>
                </c:pt>
                <c:pt idx="205">
                  <c:v>-4.3029258288111598E-2</c:v>
                </c:pt>
                <c:pt idx="206">
                  <c:v>-0.17993238381371099</c:v>
                </c:pt>
                <c:pt idx="207">
                  <c:v>-0.27177032759369502</c:v>
                </c:pt>
                <c:pt idx="208">
                  <c:v>-0.295541706887125</c:v>
                </c:pt>
                <c:pt idx="209">
                  <c:v>-0.24529283228303</c:v>
                </c:pt>
                <c:pt idx="210">
                  <c:v>-0.13360884614739199</c:v>
                </c:pt>
                <c:pt idx="211">
                  <c:v>1.15383043549668E-2</c:v>
                </c:pt>
                <c:pt idx="212">
                  <c:v>0.15379561495318</c:v>
                </c:pt>
                <c:pt idx="213">
                  <c:v>0.25753385970764098</c:v>
                </c:pt>
                <c:pt idx="214">
                  <c:v>0.296771151674245</c:v>
                </c:pt>
                <c:pt idx="215">
                  <c:v>0.261680267669468</c:v>
                </c:pt>
                <c:pt idx="216">
                  <c:v>0.161049937280346</c:v>
                </c:pt>
                <c:pt idx="217">
                  <c:v>2.00836510180845E-2</c:v>
                </c:pt>
                <c:pt idx="218">
                  <c:v>-0.12591271023158199</c:v>
                </c:pt>
                <c:pt idx="219">
                  <c:v>-0.24037345209800301</c:v>
                </c:pt>
                <c:pt idx="220">
                  <c:v>-0.29463117171784098</c:v>
                </c:pt>
                <c:pt idx="221">
                  <c:v>-0.27509668662185099</c:v>
                </c:pt>
                <c:pt idx="222">
                  <c:v>-0.18666252978547199</c:v>
                </c:pt>
                <c:pt idx="223">
                  <c:v>-5.1477584394055101E-2</c:v>
                </c:pt>
                <c:pt idx="224">
                  <c:v>9.6600241352602201E-2</c:v>
                </c:pt>
                <c:pt idx="225">
                  <c:v>0.22048393738810901</c:v>
                </c:pt>
                <c:pt idx="226">
                  <c:v>0.28914606352171801</c:v>
                </c:pt>
                <c:pt idx="227">
                  <c:v>0.28538976431435797</c:v>
                </c:pt>
                <c:pt idx="228">
                  <c:v>0.210155828204903</c:v>
                </c:pt>
                <c:pt idx="229">
                  <c:v>8.2287061209421197E-2</c:v>
                </c:pt>
                <c:pt idx="230">
                  <c:v>-6.6191010737828099E-2</c:v>
                </c:pt>
                <c:pt idx="231">
                  <c:v>-0.19809113342656801</c:v>
                </c:pt>
                <c:pt idx="232">
                  <c:v>-0.28037810288044901</c:v>
                </c:pt>
                <c:pt idx="233">
                  <c:v>-0.29244263712844598</c:v>
                </c:pt>
                <c:pt idx="234">
                  <c:v>-0.231263098725213</c:v>
                </c:pt>
                <c:pt idx="235">
                  <c:v>-0.112162282594141</c:v>
                </c:pt>
                <c:pt idx="236">
                  <c:v>3.5030273016919501E-2</c:v>
                </c:pt>
                <c:pt idx="237">
                  <c:v>0.17344927943885499</c:v>
                </c:pt>
                <c:pt idx="238">
                  <c:v>0.26842683782411803</c:v>
                </c:pt>
                <c:pt idx="239">
                  <c:v>0.29617522947712099</c:v>
                </c:pt>
                <c:pt idx="240">
                  <c:v>0.24974469756984599</c:v>
                </c:pt>
                <c:pt idx="241">
                  <c:v>0.14076405685257901</c:v>
                </c:pt>
                <c:pt idx="242">
                  <c:v>-3.47181514022862E-3</c:v>
                </c:pt>
                <c:pt idx="243">
                  <c:v>-0.146838149493588</c:v>
                </c:pt>
                <c:pt idx="244">
                  <c:v>-0.25342795838853199</c:v>
                </c:pt>
                <c:pt idx="245">
                  <c:v>-0.296545162952152</c:v>
                </c:pt>
                <c:pt idx="246">
                  <c:v>-0.265390791821772</c:v>
                </c:pt>
                <c:pt idx="247">
                  <c:v>-0.16776765051468201</c:v>
                </c:pt>
                <c:pt idx="248">
                  <c:v>-2.8126060381244902E-2</c:v>
                </c:pt>
                <c:pt idx="249">
                  <c:v>0.11855987605608601</c:v>
                </c:pt>
                <c:pt idx="250">
                  <c:v>0.235551756043096</c:v>
                </c:pt>
                <c:pt idx="251">
                  <c:v>0.29354823747210501</c:v>
                </c:pt>
                <c:pt idx="252">
                  <c:v>0.27802374178516698</c:v>
                </c:pt>
                <c:pt idx="253">
                  <c:v>0.19286647523405601</c:v>
                </c:pt>
                <c:pt idx="254">
                  <c:v>5.9404603503825502E-2</c:v>
                </c:pt>
                <c:pt idx="255">
                  <c:v>-8.8935519693344095E-2</c:v>
                </c:pt>
                <c:pt idx="256">
                  <c:v>-0.215001190267405</c:v>
                </c:pt>
                <c:pt idx="257">
                  <c:v>-0.28721847896844199</c:v>
                </c:pt>
                <c:pt idx="258">
                  <c:v>-0.28750011783774598</c:v>
                </c:pt>
                <c:pt idx="259">
                  <c:v>-0.215775568673338</c:v>
                </c:pt>
                <c:pt idx="260">
                  <c:v>-9.0008689760245397E-2</c:v>
                </c:pt>
                <c:pt idx="261">
                  <c:v>5.8301423876674703E-2</c:v>
                </c:pt>
                <c:pt idx="262">
                  <c:v>0.19200958422790501</c:v>
                </c:pt>
                <c:pt idx="263">
                  <c:v>0.27762775306827298</c:v>
                </c:pt>
                <c:pt idx="264">
                  <c:v>0.29371232887514898</c:v>
                </c:pt>
                <c:pt idx="265">
                  <c:v>0.23623482985623701</c:v>
                </c:pt>
                <c:pt idx="266">
                  <c:v>0.11959085220534001</c:v>
                </c:pt>
                <c:pt idx="267">
                  <c:v>-2.70053962681699E-2</c:v>
                </c:pt>
                <c:pt idx="268">
                  <c:v>-0.16683797571700101</c:v>
                </c:pt>
                <c:pt idx="269">
                  <c:v>-0.264884949159848</c:v>
                </c:pt>
                <c:pt idx="270">
                  <c:v>-0.29658984385868398</c:v>
                </c:pt>
                <c:pt idx="271">
                  <c:v>-0.25401197225329902</c:v>
                </c:pt>
                <c:pt idx="272">
                  <c:v>-0.14781522642120001</c:v>
                </c:pt>
                <c:pt idx="273">
                  <c:v>-4.5972401528197402E-3</c:v>
                </c:pt>
                <c:pt idx="274">
                  <c:v>0.13977215343104199</c:v>
                </c:pt>
                <c:pt idx="275">
                  <c:v>0.24913474410461001</c:v>
                </c:pt>
                <c:pt idx="276">
                  <c:v>0.29609999259742997</c:v>
                </c:pt>
                <c:pt idx="277">
                  <c:v>0.26890516107322598</c:v>
                </c:pt>
                <c:pt idx="278">
                  <c:v>0.17436136379172201</c:v>
                </c:pt>
                <c:pt idx="279">
                  <c:v>3.6147681289208998E-2</c:v>
                </c:pt>
                <c:pt idx="280">
                  <c:v>-0.111119412236121</c:v>
                </c:pt>
                <c:pt idx="281">
                  <c:v>-0.23055595963212699</c:v>
                </c:pt>
                <c:pt idx="282">
                  <c:v>-0.29224833667292999</c:v>
                </c:pt>
                <c:pt idx="283">
                  <c:v>-0.28074530481693899</c:v>
                </c:pt>
                <c:pt idx="284">
                  <c:v>-0.19892786975211499</c:v>
                </c:pt>
                <c:pt idx="285">
                  <c:v>-6.7287715648963201E-2</c:v>
                </c:pt>
                <c:pt idx="286">
                  <c:v>8.1205064261155105E-2</c:v>
                </c:pt>
                <c:pt idx="287">
                  <c:v>0.209359532067421</c:v>
                </c:pt>
                <c:pt idx="288">
                  <c:v>0.28507860629515502</c:v>
                </c:pt>
                <c:pt idx="289">
                  <c:v>0.289397975076987</c:v>
                </c:pt>
                <c:pt idx="290">
                  <c:v>0.22123582570608799</c:v>
                </c:pt>
                <c:pt idx="291">
                  <c:v>9.7663791339676495E-2</c:v>
                </c:pt>
                <c:pt idx="292">
                  <c:v>-5.0368745429933401E-2</c:v>
                </c:pt>
                <c:pt idx="293">
                  <c:v>-0.185786117441605</c:v>
                </c:pt>
                <c:pt idx="294">
                  <c:v>-0.27467220380662699</c:v>
                </c:pt>
                <c:pt idx="295">
                  <c:v>-0.29476493278563398</c:v>
                </c:pt>
                <c:pt idx="296">
                  <c:v>-0.24103195575958999</c:v>
                </c:pt>
                <c:pt idx="297">
                  <c:v>-0.12693103015985899</c:v>
                </c:pt>
                <c:pt idx="298">
                  <c:v>1.8960559366353099E-2</c:v>
                </c:pt>
                <c:pt idx="299">
                  <c:v>0.16010335917649099</c:v>
                </c:pt>
                <c:pt idx="300">
                  <c:v>0.26114727947174299</c:v>
                </c:pt>
                <c:pt idx="301">
                  <c:v>0.29678524358318997</c:v>
                </c:pt>
                <c:pt idx="302">
                  <c:v>0.25809150231724098</c:v>
                </c:pt>
                <c:pt idx="303">
                  <c:v>0.15475714321249701</c:v>
                </c:pt>
                <c:pt idx="304">
                  <c:v>1.26628975465657E-2</c:v>
                </c:pt>
                <c:pt idx="305">
                  <c:v>-0.13260284936481601</c:v>
                </c:pt>
                <c:pt idx="306">
                  <c:v>-0.24465739004442399</c:v>
                </c:pt>
                <c:pt idx="307">
                  <c:v>-0.295435969643146</c:v>
                </c:pt>
                <c:pt idx="308">
                  <c:v>-0.272220777893044</c:v>
                </c:pt>
                <c:pt idx="309">
                  <c:v>-0.180826203584524</c:v>
                </c:pt>
                <c:pt idx="310">
                  <c:v>-4.4142584823933899E-2</c:v>
                </c:pt>
                <c:pt idx="311">
                  <c:v>0.10359681814652601</c:v>
                </c:pt>
                <c:pt idx="312">
                  <c:v>0.22538975534418701</c:v>
                </c:pt>
                <c:pt idx="313">
                  <c:v>0.290732430099364</c:v>
                </c:pt>
                <c:pt idx="314">
                  <c:v>0.28325936416309799</c:v>
                </c:pt>
                <c:pt idx="315">
                  <c:v>0.20484223325866199</c:v>
                </c:pt>
                <c:pt idx="316">
                  <c:v>7.5121094285636E-2</c:v>
                </c:pt>
                <c:pt idx="317">
                  <c:v>-7.3414588768664496E-2</c:v>
                </c:pt>
                <c:pt idx="318">
                  <c:v>-0.20356313263480799</c:v>
                </c:pt>
                <c:pt idx="319">
                  <c:v>-0.28272802711856898</c:v>
                </c:pt>
                <c:pt idx="320">
                  <c:v>-0.29108193329313897</c:v>
                </c:pt>
                <c:pt idx="321">
                  <c:v>-0.22653256353322401</c:v>
                </c:pt>
                <c:pt idx="322">
                  <c:v>-0.105246707930414</c:v>
                </c:pt>
                <c:pt idx="323">
                  <c:v>4.2398838576743397E-2</c:v>
                </c:pt>
                <c:pt idx="324">
                  <c:v>0.17942533293905599</c:v>
                </c:pt>
                <c:pt idx="325">
                  <c:v>0.27151363959282598</c:v>
                </c:pt>
                <c:pt idx="326">
                  <c:v>0.29559967086223599</c:v>
                </c:pt>
                <c:pt idx="327">
                  <c:v>0.24565093079697201</c:v>
                </c:pt>
                <c:pt idx="328">
                  <c:v>0.134177391205867</c:v>
                </c:pt>
                <c:pt idx="329">
                  <c:v>-1.09017083888516E-2</c:v>
                </c:pt>
                <c:pt idx="330">
                  <c:v>-0.15325040748829299</c:v>
                </c:pt>
                <c:pt idx="331">
                  <c:v>-0.25721659133578501</c:v>
                </c:pt>
                <c:pt idx="332">
                  <c:v>-0.29676128422734099</c:v>
                </c:pt>
                <c:pt idx="333">
                  <c:v>-0.26198027251080602</c:v>
                </c:pt>
                <c:pt idx="334">
                  <c:v>-0.16158467633631901</c:v>
                </c:pt>
                <c:pt idx="335">
                  <c:v>-2.07191955748427E-2</c:v>
                </c:pt>
                <c:pt idx="336">
                  <c:v>0.12533553625091001</c:v>
                </c:pt>
                <c:pt idx="337">
                  <c:v>0.239999205497405</c:v>
                </c:pt>
                <c:pt idx="338">
                  <c:v>0.29455358488009298</c:v>
                </c:pt>
                <c:pt idx="339">
                  <c:v>0.275335191651781</c:v>
                </c:pt>
                <c:pt idx="340">
                  <c:v>0.187157391618757</c:v>
                </c:pt>
                <c:pt idx="341">
                  <c:v>5.2104861814648303E-2</c:v>
                </c:pt>
                <c:pt idx="342">
                  <c:v>-9.5997653866034996E-2</c:v>
                </c:pt>
                <c:pt idx="343">
                  <c:v>-0.22005696160975999</c:v>
                </c:pt>
                <c:pt idx="344">
                  <c:v>-0.28900163818404001</c:v>
                </c:pt>
                <c:pt idx="345">
                  <c:v>-0.28556406163912301</c:v>
                </c:pt>
                <c:pt idx="346">
                  <c:v>-0.21060519434586</c:v>
                </c:pt>
                <c:pt idx="347">
                  <c:v>-8.2898949628903595E-2</c:v>
                </c:pt>
                <c:pt idx="348">
                  <c:v>6.5569851290360207E-2</c:v>
                </c:pt>
                <c:pt idx="349">
                  <c:v>0.19761627618812599</c:v>
                </c:pt>
                <c:pt idx="350">
                  <c:v>0.28016847879220103</c:v>
                </c:pt>
                <c:pt idx="351">
                  <c:v>0.29255074784370799</c:v>
                </c:pt>
                <c:pt idx="352">
                  <c:v>0.231661867244676</c:v>
                </c:pt>
                <c:pt idx="353">
                  <c:v>0.112751834868326</c:v>
                </c:pt>
                <c:pt idx="354">
                  <c:v>-3.4397594012398697E-2</c:v>
                </c:pt>
                <c:pt idx="355">
                  <c:v>-0.172931932085537</c:v>
                </c:pt>
                <c:pt idx="356">
                  <c:v>-0.268154394976031</c:v>
                </c:pt>
                <c:pt idx="357">
                  <c:v>-0.29621592613568098</c:v>
                </c:pt>
                <c:pt idx="358">
                  <c:v>-0.25008834100445398</c:v>
                </c:pt>
                <c:pt idx="359">
                  <c:v>-0.14132457943322699</c:v>
                </c:pt>
                <c:pt idx="360">
                  <c:v>2.8347997710929298E-3</c:v>
                </c:pt>
                <c:pt idx="361">
                  <c:v>0.14628418578692101</c:v>
                </c:pt>
                <c:pt idx="362">
                  <c:v>0.25309578999121002</c:v>
                </c:pt>
                <c:pt idx="363">
                  <c:v>0.29651798349990699</c:v>
                </c:pt>
                <c:pt idx="364">
                  <c:v>0.26567540857702798</c:v>
                </c:pt>
                <c:pt idx="365">
                  <c:v>0.16829277944545101</c:v>
                </c:pt>
                <c:pt idx="366">
                  <c:v>2.8760179689152499E-2</c:v>
                </c:pt>
                <c:pt idx="367">
                  <c:v>-0.117975585485496</c:v>
                </c:pt>
                <c:pt idx="368">
                  <c:v>-0.235163633407903</c:v>
                </c:pt>
                <c:pt idx="369">
                  <c:v>-0.29345349049403202</c:v>
                </c:pt>
                <c:pt idx="370">
                  <c:v>-0.27824610043263998</c:v>
                </c:pt>
                <c:pt idx="371">
                  <c:v>-0.19335024840440099</c:v>
                </c:pt>
                <c:pt idx="372">
                  <c:v>-6.0028627205420099E-2</c:v>
                </c:pt>
                <c:pt idx="373">
                  <c:v>8.8327536067726503E-2</c:v>
                </c:pt>
                <c:pt idx="374">
                  <c:v>0.21456151998845799</c:v>
                </c:pt>
                <c:pt idx="375">
                  <c:v>0.28705724018504297</c:v>
                </c:pt>
                <c:pt idx="376">
                  <c:v>0.28765769380345002</c:v>
                </c:pt>
                <c:pt idx="377">
                  <c:v>0.21621249351000499</c:v>
                </c:pt>
                <c:pt idx="378">
                  <c:v>9.0615532932047202E-2</c:v>
                </c:pt>
                <c:pt idx="379">
                  <c:v>-5.7676650006697798E-2</c:v>
                </c:pt>
                <c:pt idx="380">
                  <c:v>-0.191523358151305</c:v>
                </c:pt>
                <c:pt idx="381">
                  <c:v>-0.27740185312226101</c:v>
                </c:pt>
                <c:pt idx="382">
                  <c:v>-0.293803333102586</c:v>
                </c:pt>
                <c:pt idx="383">
                  <c:v>-0.23661994568381101</c:v>
                </c:pt>
                <c:pt idx="384">
                  <c:v>-0.120173624984951</c:v>
                </c:pt>
                <c:pt idx="385">
                  <c:v>2.63709255944353E-2</c:v>
                </c:pt>
                <c:pt idx="386">
                  <c:v>0.16631071426534999</c:v>
                </c:pt>
                <c:pt idx="387">
                  <c:v>0.26459695283174001</c:v>
                </c:pt>
                <c:pt idx="388">
                  <c:v>0.296613243121093</c:v>
                </c:pt>
                <c:pt idx="389">
                  <c:v>0.254340906615795</c:v>
                </c:pt>
                <c:pt idx="390">
                  <c:v>0.14836731223213601</c:v>
                </c:pt>
                <c:pt idx="391">
                  <c:v>5.2342040959554104E-3</c:v>
                </c:pt>
                <c:pt idx="392">
                  <c:v>-0.13920984292670199</c:v>
                </c:pt>
                <c:pt idx="393">
                  <c:v>-0.24878792119319901</c:v>
                </c:pt>
                <c:pt idx="394">
                  <c:v>-0.29605552122864498</c:v>
                </c:pt>
                <c:pt idx="395">
                  <c:v>-0.26917417937725902</c:v>
                </c:pt>
                <c:pt idx="396">
                  <c:v>-0.174876494465459</c:v>
                </c:pt>
                <c:pt idx="397">
                  <c:v>-3.6779906659774E-2</c:v>
                </c:pt>
                <c:pt idx="398">
                  <c:v>0.110528436934827</c:v>
                </c:pt>
                <c:pt idx="399">
                  <c:v>0.23015424783045799</c:v>
                </c:pt>
                <c:pt idx="400">
                  <c:v>0.29213649958365401</c:v>
                </c:pt>
                <c:pt idx="401">
                  <c:v>0.28095135273284999</c:v>
                </c:pt>
                <c:pt idx="402">
                  <c:v>0.199400196694446</c:v>
                </c:pt>
                <c:pt idx="403">
                  <c:v>6.7908024404903705E-2</c:v>
                </c:pt>
                <c:pt idx="404">
                  <c:v>-8.0592133867646798E-2</c:v>
                </c:pt>
                <c:pt idx="405">
                  <c:v>-0.20890749225574301</c:v>
                </c:pt>
                <c:pt idx="406">
                  <c:v>-0.28490067324039398</c:v>
                </c:pt>
                <c:pt idx="407">
                  <c:v>-0.28953871321652402</c:v>
                </c:pt>
                <c:pt idx="408">
                  <c:v>-0.22165998629979999</c:v>
                </c:pt>
                <c:pt idx="409">
                  <c:v>-9.8265140735567094E-2</c:v>
                </c:pt>
                <c:pt idx="410">
                  <c:v>4.9740818918566E-2</c:v>
                </c:pt>
                <c:pt idx="411">
                  <c:v>0.185288881904905</c:v>
                </c:pt>
                <c:pt idx="412">
                  <c:v>0.27443019496938797</c:v>
                </c:pt>
                <c:pt idx="413">
                  <c:v>0.29483876326245401</c:v>
                </c:pt>
                <c:pt idx="414">
                  <c:v>0.24140313424953999</c:v>
                </c:pt>
                <c:pt idx="415">
                  <c:v>0.127506592707507</c:v>
                </c:pt>
                <c:pt idx="416">
                  <c:v>-1.8324765971597299E-2</c:v>
                </c:pt>
                <c:pt idx="417">
                  <c:v>-0.15956657333452001</c:v>
                </c:pt>
                <c:pt idx="418">
                  <c:v>-0.26084394252665599</c:v>
                </c:pt>
                <c:pt idx="419">
                  <c:v>-0.29679132815464998</c:v>
                </c:pt>
                <c:pt idx="420">
                  <c:v>-0.25840548448657902</c:v>
                </c:pt>
                <c:pt idx="421">
                  <c:v>-0.15530038419759901</c:v>
                </c:pt>
                <c:pt idx="422">
                  <c:v>-1.32993392726906E-2</c:v>
                </c:pt>
                <c:pt idx="423">
                  <c:v>0.132032607676174</c:v>
                </c:pt>
                <c:pt idx="424">
                  <c:v>0.244296168961708</c:v>
                </c:pt>
                <c:pt idx="425">
                  <c:v>0.29537423922737499</c:v>
                </c:pt>
                <c:pt idx="426">
                  <c:v>0.27247399890979501</c:v>
                </c:pt>
                <c:pt idx="427">
                  <c:v>0.181330955259284</c:v>
                </c:pt>
                <c:pt idx="428">
                  <c:v>4.4772448968506198E-2</c:v>
                </c:pt>
                <c:pt idx="429">
                  <c:v>-0.102999594914543</c:v>
                </c:pt>
                <c:pt idx="430">
                  <c:v>-0.22497475128814701</c:v>
                </c:pt>
                <c:pt idx="431">
                  <c:v>-0.29060358555960097</c:v>
                </c:pt>
                <c:pt idx="432">
                  <c:v>-0.28344894905388901</c:v>
                </c:pt>
                <c:pt idx="433">
                  <c:v>-0.205302764868009</c:v>
                </c:pt>
                <c:pt idx="434">
                  <c:v>-7.5737229615047294E-2</c:v>
                </c:pt>
                <c:pt idx="435">
                  <c:v>7.2797164634665706E-2</c:v>
                </c:pt>
                <c:pt idx="436">
                  <c:v>0.203099057400803</c:v>
                </c:pt>
                <c:pt idx="437">
                  <c:v>0.28253353130582898</c:v>
                </c:pt>
                <c:pt idx="438">
                  <c:v>0.29120572958452801</c:v>
                </c:pt>
                <c:pt idx="439">
                  <c:v>0.226943646379588</c:v>
                </c:pt>
                <c:pt idx="440">
                  <c:v>0.10584211908270701</c:v>
                </c:pt>
                <c:pt idx="441">
                  <c:v>-4.1768223535274401E-2</c:v>
                </c:pt>
                <c:pt idx="442">
                  <c:v>-0.17891745545759899</c:v>
                </c:pt>
                <c:pt idx="443">
                  <c:v>-0.27125570073725502</c:v>
                </c:pt>
                <c:pt idx="444">
                  <c:v>-0.295656273019065</c:v>
                </c:pt>
                <c:pt idx="445">
                  <c:v>-0.24600789760489</c:v>
                </c:pt>
                <c:pt idx="446">
                  <c:v>-0.13474531811336801</c:v>
                </c:pt>
                <c:pt idx="447">
                  <c:v>1.02650621989129E-2</c:v>
                </c:pt>
                <c:pt idx="448">
                  <c:v>0.15270449400365399</c:v>
                </c:pt>
                <c:pt idx="449">
                  <c:v>0.256898137975274</c:v>
                </c:pt>
                <c:pt idx="450">
                  <c:v>0.296750049610639</c:v>
                </c:pt>
                <c:pt idx="451">
                  <c:v>0.26227907041736098</c:v>
                </c:pt>
                <c:pt idx="452">
                  <c:v>0.162118670976827</c:v>
                </c:pt>
                <c:pt idx="453">
                  <c:v>2.13546446789263E-2</c:v>
                </c:pt>
                <c:pt idx="454">
                  <c:v>-0.12475778485340901</c:v>
                </c:pt>
                <c:pt idx="455">
                  <c:v>-0.23962385322810001</c:v>
                </c:pt>
                <c:pt idx="456">
                  <c:v>-0.29447464104334797</c:v>
                </c:pt>
                <c:pt idx="457">
                  <c:v>-0.27557242822124101</c:v>
                </c:pt>
                <c:pt idx="458">
                  <c:v>-0.18765139122389099</c:v>
                </c:pt>
                <c:pt idx="459">
                  <c:v>-5.2731899189800403E-2</c:v>
                </c:pt>
                <c:pt idx="460">
                  <c:v>9.5394624121329499E-2</c:v>
                </c:pt>
                <c:pt idx="461">
                  <c:v>0.219628972035987</c:v>
                </c:pt>
                <c:pt idx="462">
                  <c:v>0.28885588142500601</c:v>
                </c:pt>
                <c:pt idx="463">
                  <c:v>0.28573704337933697</c:v>
                </c:pt>
                <c:pt idx="464">
                  <c:v>0.211053590235386</c:v>
                </c:pt>
                <c:pt idx="465">
                  <c:v>8.3510456135561698E-2</c:v>
                </c:pt>
                <c:pt idx="466">
                  <c:v>-6.4948389764672806E-2</c:v>
                </c:pt>
                <c:pt idx="467">
                  <c:v>-0.197140508537786</c:v>
                </c:pt>
                <c:pt idx="468">
                  <c:v>-0.27995756397668298</c:v>
                </c:pt>
                <c:pt idx="469">
                  <c:v>-0.29265751078697999</c:v>
                </c:pt>
                <c:pt idx="470">
                  <c:v>-0.232059568505286</c:v>
                </c:pt>
                <c:pt idx="471">
                  <c:v>-0.11334086769839501</c:v>
                </c:pt>
                <c:pt idx="472">
                  <c:v>3.3764756539256299E-2</c:v>
                </c:pt>
                <c:pt idx="473">
                  <c:v>0.17241378804030799</c:v>
                </c:pt>
                <c:pt idx="474">
                  <c:v>0.26788071674917502</c:v>
                </c:pt>
                <c:pt idx="475">
                  <c:v>0.29625525813689102</c:v>
                </c:pt>
                <c:pt idx="476">
                  <c:v>0.25043083229002799</c:v>
                </c:pt>
                <c:pt idx="477">
                  <c:v>0.141884450936032</c:v>
                </c:pt>
                <c:pt idx="478">
                  <c:v>-2.1977713421248101E-3</c:v>
                </c:pt>
                <c:pt idx="479">
                  <c:v>-0.14572954815366301</c:v>
                </c:pt>
                <c:pt idx="480">
                  <c:v>-0.25276245558963401</c:v>
                </c:pt>
                <c:pt idx="481">
                  <c:v>-0.296489437998744</c:v>
                </c:pt>
                <c:pt idx="482">
                  <c:v>-0.26595880137412697</c:v>
                </c:pt>
                <c:pt idx="483">
                  <c:v>-0.16881713305673801</c:v>
                </c:pt>
                <c:pt idx="484">
                  <c:v>-2.9394166499827099E-2</c:v>
                </c:pt>
                <c:pt idx="485">
                  <c:v>0.117390751405136</c:v>
                </c:pt>
                <c:pt idx="486">
                  <c:v>0.234774427381332</c:v>
                </c:pt>
                <c:pt idx="487">
                  <c:v>0.29335739158506202</c:v>
                </c:pt>
                <c:pt idx="488">
                  <c:v>0.27846717720917702</c:v>
                </c:pt>
                <c:pt idx="489">
                  <c:v>0.19383313081630199</c:v>
                </c:pt>
                <c:pt idx="490">
                  <c:v>6.0652374357038498E-2</c:v>
                </c:pt>
                <c:pt idx="491">
                  <c:v>-8.7719145519959602E-2</c:v>
                </c:pt>
                <c:pt idx="492">
                  <c:v>-0.214120861231412</c:v>
                </c:pt>
                <c:pt idx="493">
                  <c:v>-0.28689467893806903</c:v>
                </c:pt>
                <c:pt idx="494">
                  <c:v>-0.28781394453930897</c:v>
                </c:pt>
                <c:pt idx="495">
                  <c:v>-0.21664842226259201</c:v>
                </c:pt>
                <c:pt idx="496">
                  <c:v>-9.1221958640970602E-2</c:v>
                </c:pt>
                <c:pt idx="497">
                  <c:v>5.7051610422229102E-2</c:v>
                </c:pt>
                <c:pt idx="498">
                  <c:v>0.19103624973268499</c:v>
                </c:pt>
                <c:pt idx="499">
                  <c:v>0.27717467519473499</c:v>
                </c:pt>
                <c:pt idx="500">
                  <c:v>0.29389298378741202</c:v>
                </c:pt>
                <c:pt idx="501">
                  <c:v>0.237003971410822</c:v>
                </c:pt>
                <c:pt idx="502">
                  <c:v>0.12075584412849499</c:v>
                </c:pt>
                <c:pt idx="503">
                  <c:v>-2.5736333430685598E-2</c:v>
                </c:pt>
                <c:pt idx="504">
                  <c:v>-0.165782686625529</c:v>
                </c:pt>
                <c:pt idx="505">
                  <c:v>-0.26430773751388598</c:v>
                </c:pt>
                <c:pt idx="506">
                  <c:v>-0.29663527589572403</c:v>
                </c:pt>
                <c:pt idx="507">
                  <c:v>-0.254668669237824</c:v>
                </c:pt>
                <c:pt idx="508">
                  <c:v>-0.14891871451958399</c:v>
                </c:pt>
                <c:pt idx="509">
                  <c:v>-5.8711439252794196E-3</c:v>
                </c:pt>
                <c:pt idx="510">
                  <c:v>0.138646891087045</c:v>
                </c:pt>
                <c:pt idx="511">
                  <c:v>0.24843995212375</c:v>
                </c:pt>
                <c:pt idx="512">
                  <c:v>0.29600968594149002</c:v>
                </c:pt>
                <c:pt idx="513">
                  <c:v>0.26944195760440798</c:v>
                </c:pt>
                <c:pt idx="514">
                  <c:v>0.17539081948874799</c:v>
                </c:pt>
                <c:pt idx="515">
                  <c:v>3.74119625864789E-2</c:v>
                </c:pt>
                <c:pt idx="516">
                  <c:v>-0.10993695243253999</c:v>
                </c:pt>
                <c:pt idx="517">
                  <c:v>-0.22975147571549001</c:v>
                </c:pt>
                <c:pt idx="518">
                  <c:v>-0.29202331663081499</c:v>
                </c:pt>
                <c:pt idx="519">
                  <c:v>-0.28115610631481602</c:v>
                </c:pt>
                <c:pt idx="520">
                  <c:v>-0.19987160500641399</c:v>
                </c:pt>
                <c:pt idx="521">
                  <c:v>-6.8528020310735793E-2</c:v>
                </c:pt>
                <c:pt idx="522">
                  <c:v>7.9978832188741106E-2</c:v>
                </c:pt>
                <c:pt idx="523">
                  <c:v>0.20845449001389299</c:v>
                </c:pt>
                <c:pt idx="524">
                  <c:v>0.28472142765729302</c:v>
                </c:pt>
                <c:pt idx="525">
                  <c:v>0.28967811746041799</c:v>
                </c:pt>
                <c:pt idx="526">
                  <c:v>0.22208312571300501</c:v>
                </c:pt>
                <c:pt idx="527">
                  <c:v>9.8866037427079806E-2</c:v>
                </c:pt>
                <c:pt idx="528">
                  <c:v>-4.91126632528276E-2</c:v>
                </c:pt>
                <c:pt idx="529">
                  <c:v>-0.18479079274822</c:v>
                </c:pt>
                <c:pt idx="530">
                  <c:v>-0.27418692184096899</c:v>
                </c:pt>
                <c:pt idx="531">
                  <c:v>-0.29491123542647102</c:v>
                </c:pt>
                <c:pt idx="532">
                  <c:v>-0.24177320060293001</c:v>
                </c:pt>
                <c:pt idx="533">
                  <c:v>-0.12808156783633701</c:v>
                </c:pt>
                <c:pt idx="534">
                  <c:v>1.76888881552274E-2</c:v>
                </c:pt>
                <c:pt idx="535">
                  <c:v>0.15902905237442</c:v>
                </c:pt>
                <c:pt idx="536">
                  <c:v>0.26053940388182201</c:v>
                </c:pt>
                <c:pt idx="537">
                  <c:v>0.2967960454179</c:v>
                </c:pt>
                <c:pt idx="538">
                  <c:v>0.25871827619006899</c:v>
                </c:pt>
                <c:pt idx="539">
                  <c:v>0.15584290971877099</c:v>
                </c:pt>
                <c:pt idx="540">
                  <c:v>1.39357197291828E-2</c:v>
                </c:pt>
                <c:pt idx="541">
                  <c:v>-0.13146175771750801</c:v>
                </c:pt>
                <c:pt idx="542">
                  <c:v>-0.243933822414312</c:v>
                </c:pt>
                <c:pt idx="543">
                  <c:v>-0.29531114803187902</c:v>
                </c:pt>
                <c:pt idx="544">
                  <c:v>-0.27272596464750098</c:v>
                </c:pt>
                <c:pt idx="545">
                  <c:v>-0.18183487154810099</c:v>
                </c:pt>
                <c:pt idx="546">
                  <c:v>-4.5402106847830297E-2</c:v>
                </c:pt>
                <c:pt idx="547">
                  <c:v>0.10240189716670201</c:v>
                </c:pt>
                <c:pt idx="548">
                  <c:v>0.22455871078058301</c:v>
                </c:pt>
                <c:pt idx="549">
                  <c:v>0.29047340221836199</c:v>
                </c:pt>
                <c:pt idx="550">
                  <c:v>0.28363722810438702</c:v>
                </c:pt>
                <c:pt idx="551">
                  <c:v>0.20576235065404799</c:v>
                </c:pt>
                <c:pt idx="552">
                  <c:v>7.6353016025450707E-2</c:v>
                </c:pt>
                <c:pt idx="553">
                  <c:v>-7.2179405126445106E-2</c:v>
                </c:pt>
                <c:pt idx="554">
                  <c:v>-0.202634046495901</c:v>
                </c:pt>
                <c:pt idx="555">
                  <c:v>-0.28233773387009597</c:v>
                </c:pt>
                <c:pt idx="556">
                  <c:v>-0.29132818430038299</c:v>
                </c:pt>
                <c:pt idx="557">
                  <c:v>-0.22735368370379</c:v>
                </c:pt>
                <c:pt idx="558">
                  <c:v>-0.106437042623725</c:v>
                </c:pt>
                <c:pt idx="559">
                  <c:v>4.1137416068927797E-2</c:v>
                </c:pt>
                <c:pt idx="560">
                  <c:v>0.17840875370911599</c:v>
                </c:pt>
                <c:pt idx="561">
                  <c:v>0.27099651221529902</c:v>
                </c:pt>
                <c:pt idx="562">
                  <c:v>0.29571151309684901</c:v>
                </c:pt>
                <c:pt idx="563">
                  <c:v>0.24636373106224799</c:v>
                </c:pt>
                <c:pt idx="564">
                  <c:v>0.13531262425347501</c:v>
                </c:pt>
                <c:pt idx="565">
                  <c:v>-9.6283687181589802E-3</c:v>
                </c:pt>
                <c:pt idx="566">
                  <c:v>-0.152157877014267</c:v>
                </c:pt>
                <c:pt idx="567">
                  <c:v>-0.25657850109321201</c:v>
                </c:pt>
                <c:pt idx="568">
                  <c:v>-0.29673744787589801</c:v>
                </c:pt>
                <c:pt idx="569">
                  <c:v>-0.26257666001258201</c:v>
                </c:pt>
                <c:pt idx="570">
                  <c:v>-0.16265191874177501</c:v>
                </c:pt>
                <c:pt idx="571">
                  <c:v>-2.1989995402840801E-2</c:v>
                </c:pt>
                <c:pt idx="572">
                  <c:v>0.124179458700762</c:v>
                </c:pt>
                <c:pt idx="573">
                  <c:v>0.23924739701932499</c:v>
                </c:pt>
                <c:pt idx="574">
                  <c:v>0.29439434057129898</c:v>
                </c:pt>
                <c:pt idx="575">
                  <c:v>0.27580839523729</c:v>
                </c:pt>
                <c:pt idx="576">
                  <c:v>0.18814452632503501</c:v>
                </c:pt>
                <c:pt idx="577">
                  <c:v>5.3358693630770102E-2</c:v>
                </c:pt>
                <c:pt idx="578">
                  <c:v>-9.4791154896625193E-2</c:v>
                </c:pt>
                <c:pt idx="579">
                  <c:v>-0.219199970638527</c:v>
                </c:pt>
                <c:pt idx="580">
                  <c:v>-0.28870879391611498</c:v>
                </c:pt>
                <c:pt idx="581">
                  <c:v>-0.285908708738082</c:v>
                </c:pt>
                <c:pt idx="582">
                  <c:v>-0.21150101380773401</c:v>
                </c:pt>
                <c:pt idx="583">
                  <c:v>-8.4121577912204398E-2</c:v>
                </c:pt>
                <c:pt idx="584">
                  <c:v>6.4326629023819706E-2</c:v>
                </c:pt>
                <c:pt idx="585">
                  <c:v>0.19666383266739201</c:v>
                </c:pt>
                <c:pt idx="586">
                  <c:v>0.27974535940557199</c:v>
                </c:pt>
                <c:pt idx="587">
                  <c:v>0.29276292546640698</c:v>
                </c:pt>
                <c:pt idx="588">
                  <c:v>0.23245620067484499</c:v>
                </c:pt>
                <c:pt idx="589">
                  <c:v>0.113929378370691</c:v>
                </c:pt>
                <c:pt idx="590">
                  <c:v>-3.3131763512954403E-2</c:v>
                </c:pt>
                <c:pt idx="591">
                  <c:v>-0.17189484969024099</c:v>
                </c:pt>
                <c:pt idx="592">
                  <c:v>-0.26760580440437698</c:v>
                </c:pt>
                <c:pt idx="593">
                  <c:v>-0.29629322529954999</c:v>
                </c:pt>
                <c:pt idx="594">
                  <c:v>-0.25077216984872402</c:v>
                </c:pt>
                <c:pt idx="595">
                  <c:v>-0.14244366878168499</c:v>
                </c:pt>
                <c:pt idx="596">
                  <c:v>1.56073278809427E-3</c:v>
                </c:pt>
                <c:pt idx="597">
                  <c:v>0.14517423914901201</c:v>
                </c:pt>
                <c:pt idx="598">
                  <c:v>0.252427956719464</c:v>
                </c:pt>
                <c:pt idx="599">
                  <c:v>0.29645952658017</c:v>
                </c:pt>
                <c:pt idx="600">
                  <c:v>0.266240968907487</c:v>
                </c:pt>
                <c:pt idx="601">
                  <c:v>0.16934070893286299</c:v>
                </c:pt>
                <c:pt idx="602">
                  <c:v>3.0028017892511701E-2</c:v>
                </c:pt>
                <c:pt idx="603">
                  <c:v>-0.11680537650931801</c:v>
                </c:pt>
                <c:pt idx="604">
                  <c:v>-0.23438413975644001</c:v>
                </c:pt>
                <c:pt idx="605">
                  <c:v>-0.29325994118791898</c:v>
                </c:pt>
                <c:pt idx="606">
                  <c:v>-0.27868697109628698</c:v>
                </c:pt>
                <c:pt idx="607">
                  <c:v>-0.194315120245134</c:v>
                </c:pt>
                <c:pt idx="608">
                  <c:v>-6.1275842085097301E-2</c:v>
                </c:pt>
                <c:pt idx="609">
                  <c:v>8.7110350852879603E-2</c:v>
                </c:pt>
                <c:pt idx="610">
                  <c:v>0.213679216026368</c:v>
                </c:pt>
                <c:pt idx="611">
                  <c:v>0.28673079597643297</c:v>
                </c:pt>
                <c:pt idx="612">
                  <c:v>0.28796886932547899</c:v>
                </c:pt>
                <c:pt idx="613">
                  <c:v>0.21708335292278799</c:v>
                </c:pt>
                <c:pt idx="614">
                  <c:v>9.1827964093232198E-2</c:v>
                </c:pt>
                <c:pt idx="615">
                  <c:v>-5.6426308002805903E-2</c:v>
                </c:pt>
                <c:pt idx="616">
                  <c:v>-0.19054826121613899</c:v>
                </c:pt>
                <c:pt idx="617">
                  <c:v>-0.27694622033229599</c:v>
                </c:pt>
                <c:pt idx="618">
                  <c:v>-0.29398128051660899</c:v>
                </c:pt>
                <c:pt idx="619">
                  <c:v>-0.23738690526807499</c:v>
                </c:pt>
                <c:pt idx="620">
                  <c:v>-0.121337506953705</c:v>
                </c:pt>
                <c:pt idx="621">
                  <c:v>2.5101622700465901E-2</c:v>
                </c:pt>
                <c:pt idx="622">
                  <c:v>0.165253895230143</c:v>
                </c:pt>
                <c:pt idx="623">
                  <c:v>0.26401730453869199</c:v>
                </c:pt>
                <c:pt idx="624">
                  <c:v>0.29665594208107499</c:v>
                </c:pt>
                <c:pt idx="625">
                  <c:v>0.25499525860939498</c:v>
                </c:pt>
                <c:pt idx="626">
                  <c:v>0.149469430743251</c:v>
                </c:pt>
                <c:pt idx="627">
                  <c:v>6.5080567064300298E-3</c:v>
                </c:pt>
                <c:pt idx="628">
                  <c:v>-0.138083300505569</c:v>
                </c:pt>
                <c:pt idx="629">
                  <c:v>-0.24809083849934199</c:v>
                </c:pt>
                <c:pt idx="630">
                  <c:v>-0.29596248694712701</c:v>
                </c:pt>
                <c:pt idx="631">
                  <c:v>-0.26970849452103002</c:v>
                </c:pt>
                <c:pt idx="632">
                  <c:v>-0.17590433649211001</c:v>
                </c:pt>
                <c:pt idx="633">
                  <c:v>-3.8043846157462001E-2</c:v>
                </c:pt>
                <c:pt idx="634">
                  <c:v>0.10934496145420999</c:v>
                </c:pt>
                <c:pt idx="635">
                  <c:v>0.229347645142781</c:v>
                </c:pt>
                <c:pt idx="636">
                  <c:v>0.29190878833584499</c:v>
                </c:pt>
                <c:pt idx="637">
                  <c:v>0.28135956461954198</c:v>
                </c:pt>
                <c:pt idx="638">
                  <c:v>0.20034209251625401</c:v>
                </c:pt>
                <c:pt idx="639">
                  <c:v>6.9147700510157797E-2</c:v>
                </c:pt>
                <c:pt idx="640">
                  <c:v>-7.9365162049899393E-2</c:v>
                </c:pt>
                <c:pt idx="641">
                  <c:v>-0.20800052742883801</c:v>
                </c:pt>
                <c:pt idx="642">
                  <c:v>-0.28454087037163101</c:v>
                </c:pt>
                <c:pt idx="643">
                  <c:v>-0.28981618716643898</c:v>
                </c:pt>
                <c:pt idx="644">
                  <c:v>-0.222505241996314</c:v>
                </c:pt>
                <c:pt idx="645">
                  <c:v>-9.9466478645902495E-2</c:v>
                </c:pt>
                <c:pt idx="646">
                  <c:v>4.8484281326611901E-2</c:v>
                </c:pt>
                <c:pt idx="647">
                  <c:v>0.18429185226623099</c:v>
                </c:pt>
                <c:pt idx="648">
                  <c:v>0.27394238554212202</c:v>
                </c:pt>
                <c:pt idx="649">
                  <c:v>0.29498234894380598</c:v>
                </c:pt>
                <c:pt idx="650">
                  <c:v>0.242142153114874</c:v>
                </c:pt>
                <c:pt idx="651">
                  <c:v>0.12865595289745901</c:v>
                </c:pt>
                <c:pt idx="652">
                  <c:v>-1.7052928846712698E-2</c:v>
                </c:pt>
                <c:pt idx="653">
                  <c:v>-0.158490798772535</c:v>
                </c:pt>
                <c:pt idx="654">
                  <c:v>-0.26023366494023997</c:v>
                </c:pt>
                <c:pt idx="655">
                  <c:v>-0.29679939535120903</c:v>
                </c:pt>
                <c:pt idx="656">
                  <c:v>-0.25902987598668997</c:v>
                </c:pt>
                <c:pt idx="657">
                  <c:v>-0.15638471727661399</c:v>
                </c:pt>
                <c:pt idx="658">
                  <c:v>-1.45720359842574E-2</c:v>
                </c:pt>
                <c:pt idx="659">
                  <c:v>0.130890302118705</c:v>
                </c:pt>
                <c:pt idx="660">
                  <c:v>0.243570352071554</c:v>
                </c:pt>
                <c:pt idx="661">
                  <c:v>0.29524669634731598</c:v>
                </c:pt>
                <c:pt idx="662">
                  <c:v>0.27297667394536101</c:v>
                </c:pt>
                <c:pt idx="663">
                  <c:v>0.18233795012944701</c:v>
                </c:pt>
                <c:pt idx="664">
                  <c:v>4.6031555561091897E-2</c:v>
                </c:pt>
                <c:pt idx="665">
                  <c:v>-0.101803727656578</c:v>
                </c:pt>
                <c:pt idx="666">
                  <c:v>-0.22414163573818199</c:v>
                </c:pt>
                <c:pt idx="667">
                  <c:v>-0.29034188067539801</c:v>
                </c:pt>
                <c:pt idx="668">
                  <c:v>-0.28382420044719597</c:v>
                </c:pt>
                <c:pt idx="669">
                  <c:v>-0.20622098849948201</c:v>
                </c:pt>
                <c:pt idx="670">
                  <c:v>-7.6968450679937697E-2</c:v>
                </c:pt>
                <c:pt idx="671">
                  <c:v>7.1561313090000994E-2</c:v>
                </c:pt>
                <c:pt idx="672">
                  <c:v>0.202168102062391</c:v>
                </c:pt>
                <c:pt idx="673">
                  <c:v>0.28214063571340298</c:v>
                </c:pt>
                <c:pt idx="674">
                  <c:v>0.29144929687655802</c:v>
                </c:pt>
                <c:pt idx="675">
                  <c:v>0.227762673616804</c:v>
                </c:pt>
                <c:pt idx="676">
                  <c:v>0.107031475812672</c:v>
                </c:pt>
                <c:pt idx="677">
                  <c:v>-4.0506419083814103E-2</c:v>
                </c:pt>
                <c:pt idx="678">
                  <c:v>-0.177899230037178</c:v>
                </c:pt>
                <c:pt idx="679">
                  <c:v>-0.27073607522102999</c:v>
                </c:pt>
                <c:pt idx="680">
                  <c:v>-0.29576539084109699</c:v>
                </c:pt>
                <c:pt idx="681">
                  <c:v>-0.246718429529733</c:v>
                </c:pt>
                <c:pt idx="682">
                  <c:v>-0.13587930701262599</c:v>
                </c:pt>
                <c:pt idx="683">
                  <c:v>8.9916308798167303E-3</c:v>
                </c:pt>
                <c:pt idx="684">
                  <c:v>0.151610559038381</c:v>
                </c:pt>
                <c:pt idx="685">
                  <c:v>0.256257682162156</c:v>
                </c:pt>
                <c:pt idx="686">
                  <c:v>0.29672347908117203</c:v>
                </c:pt>
                <c:pt idx="687">
                  <c:v>0.262873039925481</c:v>
                </c:pt>
                <c:pt idx="688">
                  <c:v>0.16318441717450599</c:v>
                </c:pt>
                <c:pt idx="689">
                  <c:v>2.26252448195461E-2</c:v>
                </c:pt>
                <c:pt idx="690">
                  <c:v>-0.123600560457298</c:v>
                </c:pt>
                <c:pt idx="691">
                  <c:v>-0.23886983860540201</c:v>
                </c:pt>
                <c:pt idx="692">
                  <c:v>-0.29431268383388498</c:v>
                </c:pt>
                <c:pt idx="693">
                  <c:v>-0.27604309161283302</c:v>
                </c:pt>
                <c:pt idx="694">
                  <c:v>-0.18863679465033001</c:v>
                </c:pt>
                <c:pt idx="695">
                  <c:v>-5.3985242249935401E-2</c:v>
                </c:pt>
                <c:pt idx="696">
                  <c:v>9.4187248972084997E-2</c:v>
                </c:pt>
                <c:pt idx="697">
                  <c:v>0.218769959393774</c:v>
                </c:pt>
                <c:pt idx="698">
                  <c:v>0.28856037633499299</c:v>
                </c:pt>
                <c:pt idx="699">
                  <c:v>0.28607905692449898</c:v>
                </c:pt>
                <c:pt idx="700">
                  <c:v>0.211947463001638</c:v>
                </c:pt>
                <c:pt idx="701">
                  <c:v>8.4732312143413605E-2</c:v>
                </c:pt>
                <c:pt idx="702">
                  <c:v>-6.3704571932232501E-2</c:v>
                </c:pt>
                <c:pt idx="703">
                  <c:v>-0.19618625077297699</c:v>
                </c:pt>
                <c:pt idx="704">
                  <c:v>-0.279531866056488</c:v>
                </c:pt>
                <c:pt idx="705">
                  <c:v>-0.29286699139634897</c:v>
                </c:pt>
                <c:pt idx="706">
                  <c:v>-0.23285176192608001</c:v>
                </c:pt>
                <c:pt idx="707">
                  <c:v>-0.11451736417396401</c:v>
                </c:pt>
                <c:pt idx="708">
                  <c:v>3.2498617849672097E-2</c:v>
                </c:pt>
                <c:pt idx="709">
                  <c:v>0.17137511942607001</c:v>
                </c:pt>
                <c:pt idx="710">
                  <c:v>0.26732965920815099</c:v>
                </c:pt>
                <c:pt idx="711">
                  <c:v>0.29632982744874398</c:v>
                </c:pt>
                <c:pt idx="712">
                  <c:v>0.25111235210800897</c:v>
                </c:pt>
                <c:pt idx="713">
                  <c:v>0.14300223039388599</c:v>
                </c:pt>
                <c:pt idx="714">
                  <c:v>-9.2368704381712904E-4</c:v>
                </c:pt>
                <c:pt idx="715">
                  <c:v>-0.14461826133125899</c:v>
                </c:pt>
                <c:pt idx="716">
                  <c:v>-0.25209229492172602</c:v>
                </c:pt>
                <c:pt idx="717">
                  <c:v>-0.29642824938198598</c:v>
                </c:pt>
                <c:pt idx="718">
                  <c:v>-0.266521909877172</c:v>
                </c:pt>
                <c:pt idx="719">
                  <c:v>-0.16986350466172701</c:v>
                </c:pt>
                <c:pt idx="720">
                  <c:v>-3.06617309470727E-2</c:v>
                </c:pt>
                <c:pt idx="721">
                  <c:v>0.11621946349484601</c:v>
                </c:pt>
                <c:pt idx="722">
                  <c:v>0.233992772331271</c:v>
                </c:pt>
                <c:pt idx="723">
                  <c:v>0.293161139751555</c:v>
                </c:pt>
                <c:pt idx="724">
                  <c:v>0.27890548108138402</c:v>
                </c:pt>
                <c:pt idx="725">
                  <c:v>0.194796214470388</c:v>
                </c:pt>
                <c:pt idx="726">
                  <c:v>6.1899027517300899E-2</c:v>
                </c:pt>
                <c:pt idx="727">
                  <c:v>-8.6501154871183802E-2</c:v>
                </c:pt>
                <c:pt idx="728">
                  <c:v>-0.21323658640797299</c:v>
                </c:pt>
                <c:pt idx="729">
                  <c:v>-0.28656559205514098</c:v>
                </c:pt>
                <c:pt idx="730">
                  <c:v>-0.288122467448228</c:v>
                </c:pt>
                <c:pt idx="731">
                  <c:v>-0.21751728348688101</c:v>
                </c:pt>
                <c:pt idx="732">
                  <c:v>-9.2433546496984001E-2</c:v>
                </c:pt>
                <c:pt idx="733">
                  <c:v>5.5800745629176099E-2</c:v>
                </c:pt>
                <c:pt idx="734">
                  <c:v>0.19005939484981399</c:v>
                </c:pt>
                <c:pt idx="735">
                  <c:v>0.276716489587429</c:v>
                </c:pt>
                <c:pt idx="736">
                  <c:v>0.29406822288339801</c:v>
                </c:pt>
                <c:pt idx="737">
                  <c:v>0.237768745491406</c:v>
                </c:pt>
                <c:pt idx="738">
                  <c:v>0.12191861078088</c:v>
                </c:pt>
                <c:pt idx="739">
                  <c:v>-2.4466796327869099E-2</c:v>
                </c:pt>
                <c:pt idx="740">
                  <c:v>-0.16472434251531801</c:v>
                </c:pt>
                <c:pt idx="741">
                  <c:v>-0.26372565524417302</c:v>
                </c:pt>
                <c:pt idx="742">
                  <c:v>-0.29667524158193598</c:v>
                </c:pt>
                <c:pt idx="743">
                  <c:v>-0.255320673225919</c:v>
                </c:pt>
                <c:pt idx="744">
                  <c:v>-0.150019458366005</c:v>
                </c:pt>
                <c:pt idx="745">
                  <c:v>-7.1449395051703104E-3</c:v>
                </c:pt>
                <c:pt idx="746">
                  <c:v>0.137519073778721</c:v>
                </c:pt>
                <c:pt idx="747">
                  <c:v>0.24774058192833301</c:v>
                </c:pt>
                <c:pt idx="748">
                  <c:v>0.29591392446300102</c:v>
                </c:pt>
                <c:pt idx="749">
                  <c:v>0.26997378889919499</c:v>
                </c:pt>
                <c:pt idx="750">
                  <c:v>0.17641704310978901</c:v>
                </c:pt>
                <c:pt idx="751">
                  <c:v>3.8675554461655999E-2</c:v>
                </c:pt>
                <c:pt idx="752">
                  <c:v>-0.10875246672712</c:v>
                </c:pt>
                <c:pt idx="753">
                  <c:v>-0.228942757972766</c:v>
                </c:pt>
                <c:pt idx="754">
                  <c:v>-0.29179291522637202</c:v>
                </c:pt>
                <c:pt idx="755">
                  <c:v>-0.28156172670970397</c:v>
                </c:pt>
                <c:pt idx="756">
                  <c:v>-0.20081165705644699</c:v>
                </c:pt>
                <c:pt idx="757">
                  <c:v>-6.9767062148322997E-2</c:v>
                </c:pt>
                <c:pt idx="758">
                  <c:v>7.8751126278280195E-2</c:v>
                </c:pt>
                <c:pt idx="759">
                  <c:v>0.207545606591968</c:v>
                </c:pt>
                <c:pt idx="760">
                  <c:v>0.28435900221522897</c:v>
                </c:pt>
                <c:pt idx="761">
                  <c:v>0.28995292169850401</c:v>
                </c:pt>
                <c:pt idx="762">
                  <c:v>0.22292633320505001</c:v>
                </c:pt>
                <c:pt idx="763">
                  <c:v>0.100066461625821</c:v>
                </c:pt>
                <c:pt idx="764">
                  <c:v>-4.7855676034854203E-2</c:v>
                </c:pt>
                <c:pt idx="765">
                  <c:v>-0.18379206275754001</c:v>
                </c:pt>
                <c:pt idx="766">
                  <c:v>-0.27369658719941797</c:v>
                </c:pt>
                <c:pt idx="767">
                  <c:v>-0.29505210348684202</c:v>
                </c:pt>
                <c:pt idx="768">
                  <c:v>-0.24250999008561999</c:v>
                </c:pt>
                <c:pt idx="769">
                  <c:v>-0.12922974524469699</c:v>
                </c:pt>
                <c:pt idx="770">
                  <c:v>1.6416890975896901E-2</c:v>
                </c:pt>
                <c:pt idx="771">
                  <c:v>0.15795181500857999</c:v>
                </c:pt>
                <c:pt idx="772">
                  <c:v>0.25992672711044201</c:v>
                </c:pt>
                <c:pt idx="773">
                  <c:v>0.29680137793914402</c:v>
                </c:pt>
                <c:pt idx="774">
                  <c:v>0.25934028244091001</c:v>
                </c:pt>
                <c:pt idx="775">
                  <c:v>0.156925804375039</c:v>
                </c:pt>
                <c:pt idx="776">
                  <c:v>1.52082851064257E-2</c:v>
                </c:pt>
                <c:pt idx="777">
                  <c:v>-0.130318243512444</c:v>
                </c:pt>
                <c:pt idx="778">
                  <c:v>-0.243205759607932</c:v>
                </c:pt>
                <c:pt idx="779">
                  <c:v>-0.29518088447061402</c:v>
                </c:pt>
                <c:pt idx="780">
                  <c:v>-0.27322612564836701</c:v>
                </c:pt>
                <c:pt idx="781">
                  <c:v>-0.18284018868565699</c:v>
                </c:pt>
                <c:pt idx="782">
                  <c:v>-4.6660792208441298E-2</c:v>
                </c:pt>
                <c:pt idx="783">
                  <c:v>0.10120508913991901</c:v>
                </c:pt>
                <c:pt idx="784">
                  <c:v>0.22372352808239401</c:v>
                </c:pt>
                <c:pt idx="785">
                  <c:v>0.29020902153662498</c:v>
                </c:pt>
                <c:pt idx="786">
                  <c:v>0.28400986522094201</c:v>
                </c:pt>
                <c:pt idx="787">
                  <c:v>0.20667867629138201</c:v>
                </c:pt>
                <c:pt idx="788">
                  <c:v>7.7583530743220594E-2</c:v>
                </c:pt>
                <c:pt idx="789">
                  <c:v>-7.0942891372863401E-2</c:v>
                </c:pt>
                <c:pt idx="790">
                  <c:v>-0.20170122624686601</c:v>
                </c:pt>
                <c:pt idx="791">
                  <c:v>-0.28194223774377603</c:v>
                </c:pt>
                <c:pt idx="792">
                  <c:v>-0.29156906675509398</c:v>
                </c:pt>
                <c:pt idx="793">
                  <c:v>-0.228170614234424</c:v>
                </c:pt>
                <c:pt idx="794">
                  <c:v>-0.107625415911015</c:v>
                </c:pt>
                <c:pt idx="795">
                  <c:v>3.9875235486916003E-2</c:v>
                </c:pt>
                <c:pt idx="796">
                  <c:v>0.17738888678914699</c:v>
                </c:pt>
                <c:pt idx="797">
                  <c:v>0.270474390954274</c:v>
                </c:pt>
                <c:pt idx="798">
                  <c:v>0.29581790600359698</c:v>
                </c:pt>
                <c:pt idx="799">
                  <c:v>0.24707199137326</c:v>
                </c:pt>
                <c:pt idx="800">
                  <c:v>0.136445363780131</c:v>
                </c:pt>
                <c:pt idx="801">
                  <c:v>-8.3548516173169302E-3</c:v>
                </c:pt>
                <c:pt idx="802">
                  <c:v>-0.15106254259747101</c:v>
                </c:pt>
                <c:pt idx="803">
                  <c:v>-0.25593568266011002</c:v>
                </c:pt>
                <c:pt idx="804">
                  <c:v>-0.29670814329081602</c:v>
                </c:pt>
                <c:pt idx="805">
                  <c:v>-0.26316820879064701</c:v>
                </c:pt>
                <c:pt idx="806">
                  <c:v>-0.163716163821817</c:v>
                </c:pt>
                <c:pt idx="807">
                  <c:v>-2.32603900024679E-2</c:v>
                </c:pt>
                <c:pt idx="808">
                  <c:v>0.12302109278998299</c:v>
                </c:pt>
                <c:pt idx="809">
                  <c:v>0.23849117972573</c:v>
                </c:pt>
                <c:pt idx="810">
                  <c:v>0.29422967120729898</c:v>
                </c:pt>
                <c:pt idx="811">
                  <c:v>0.27627651626663402</c:v>
                </c:pt>
                <c:pt idx="812">
                  <c:v>0.18912819393191199</c:v>
                </c:pt>
                <c:pt idx="813">
                  <c:v>5.4611542160806797E-2</c:v>
                </c:pt>
                <c:pt idx="814">
                  <c:v>-9.3582909129884706E-2</c:v>
                </c:pt>
                <c:pt idx="815">
                  <c:v>-0.21833894028277601</c:v>
                </c:pt>
                <c:pt idx="816">
                  <c:v>-0.28841062936539502</c:v>
                </c:pt>
                <c:pt idx="817">
                  <c:v>-0.28624808715380001</c:v>
                </c:pt>
                <c:pt idx="818">
                  <c:v>-0.212392935760322</c:v>
                </c:pt>
                <c:pt idx="819">
                  <c:v>-8.5342656015555601E-2</c:v>
                </c:pt>
                <c:pt idx="820">
                  <c:v>6.3082221355708901E-2</c:v>
                </c:pt>
                <c:pt idx="821">
                  <c:v>0.19570776505474499</c:v>
                </c:pt>
                <c:pt idx="822">
                  <c:v>0.27931708491298901</c:v>
                </c:pt>
                <c:pt idx="823">
                  <c:v>0.29296970809737699</c:v>
                </c:pt>
                <c:pt idx="824">
                  <c:v>0.23324625043665501</c:v>
                </c:pt>
                <c:pt idx="825">
                  <c:v>0.11510482239938399</c:v>
                </c:pt>
                <c:pt idx="826">
                  <c:v>-3.1865322466290702E-2</c:v>
                </c:pt>
                <c:pt idx="827">
                  <c:v>-0.17085459964217301</c:v>
                </c:pt>
                <c:pt idx="828">
                  <c:v>-0.26705228243268703</c:v>
                </c:pt>
                <c:pt idx="829">
                  <c:v>-0.29636506441584798</c:v>
                </c:pt>
                <c:pt idx="830">
                  <c:v>-0.25145137750067598</c:v>
                </c:pt>
                <c:pt idx="831">
                  <c:v>-0.14356013319936101</c:v>
                </c:pt>
                <c:pt idx="832">
                  <c:v>2.8663704414339902E-4</c:v>
                </c:pt>
                <c:pt idx="833">
                  <c:v>0.14406161726177499</c:v>
                </c:pt>
                <c:pt idx="834">
                  <c:v>0.25175547174280399</c:v>
                </c:pt>
                <c:pt idx="835">
                  <c:v>0.29639560654828501</c:v>
                </c:pt>
                <c:pt idx="836">
                  <c:v>0.26680162298889498</c:v>
                </c:pt>
                <c:pt idx="837">
                  <c:v>0.170385517834829</c:v>
                </c:pt>
                <c:pt idx="838">
                  <c:v>3.1295302744014701E-2</c:v>
                </c:pt>
                <c:pt idx="839">
                  <c:v>-0.115633015061002</c:v>
                </c:pt>
                <c:pt idx="840">
                  <c:v>-0.233600326908843</c:v>
                </c:pt>
                <c:pt idx="841">
                  <c:v>-0.29306098773114497</c:v>
                </c:pt>
                <c:pt idx="842">
                  <c:v>-0.27912270615780199</c:v>
                </c:pt>
                <c:pt idx="843">
                  <c:v>-0.19527641127567799</c:v>
                </c:pt>
                <c:pt idx="844">
                  <c:v>-6.2521927782653197E-2</c:v>
                </c:pt>
                <c:pt idx="845">
                  <c:v>8.5891560381418805E-2</c:v>
                </c:pt>
                <c:pt idx="846">
                  <c:v>0.21279297441540701</c:v>
                </c:pt>
                <c:pt idx="847">
                  <c:v>0.28639906793528103</c:v>
                </c:pt>
                <c:pt idx="848">
                  <c:v>0.28827473819993299</c:v>
                </c:pt>
                <c:pt idx="849">
                  <c:v>0.217950211955768</c:v>
                </c:pt>
                <c:pt idx="850">
                  <c:v>9.3038703062326894E-2</c:v>
                </c:pt>
                <c:pt idx="851">
                  <c:v>-5.5174926183286302E-2</c:v>
                </c:pt>
                <c:pt idx="852">
                  <c:v>-0.189569652885902</c:v>
                </c:pt>
                <c:pt idx="853">
                  <c:v>-0.27648548401849599</c:v>
                </c:pt>
                <c:pt idx="854">
                  <c:v>-0.29415381048723699</c:v>
                </c:pt>
                <c:pt idx="855">
                  <c:v>-0.238149490321689</c:v>
                </c:pt>
                <c:pt idx="856">
                  <c:v>-0.122499152932893</c:v>
                </c:pt>
                <c:pt idx="857">
                  <c:v>2.3831857237519901E-2</c:v>
                </c:pt>
                <c:pt idx="858">
                  <c:v>0.16419403092068699</c:v>
                </c:pt>
                <c:pt idx="859">
                  <c:v>0.263432790973949</c:v>
                </c:pt>
                <c:pt idx="860">
                  <c:v>0.29669317430939501</c:v>
                </c:pt>
                <c:pt idx="861">
                  <c:v>0.255644911588223</c:v>
                </c:pt>
                <c:pt idx="862">
                  <c:v>0.150568794853885</c:v>
                </c:pt>
                <c:pt idx="863">
                  <c:v>7.7817893874017503E-3</c:v>
                </c:pt>
                <c:pt idx="864">
                  <c:v>-0.136954213505873</c:v>
                </c:pt>
                <c:pt idx="865">
                  <c:v>-0.24738918402434301</c:v>
                </c:pt>
                <c:pt idx="866">
                  <c:v>-0.29586399871283597</c:v>
                </c:pt>
                <c:pt idx="867">
                  <c:v>-0.27023783951670199</c:v>
                </c:pt>
                <c:pt idx="868">
                  <c:v>-0.176928936979762</c:v>
                </c:pt>
                <c:pt idx="869">
                  <c:v>-3.9307084588800702E-2</c:v>
                </c:pt>
                <c:pt idx="870">
                  <c:v>0.108159470980875</c:v>
                </c:pt>
                <c:pt idx="871">
                  <c:v>0.228536816070746</c:v>
                </c:pt>
                <c:pt idx="872">
                  <c:v>0.29167569783621899</c:v>
                </c:pt>
                <c:pt idx="873">
                  <c:v>0.28176259165394602</c:v>
                </c:pt>
                <c:pt idx="874">
                  <c:v>0.201280296463722</c:v>
                </c:pt>
                <c:pt idx="875">
                  <c:v>7.0386102371852097E-2</c:v>
                </c:pt>
                <c:pt idx="876">
                  <c:v>-7.8136727702727199E-2</c:v>
                </c:pt>
                <c:pt idx="877">
                  <c:v>-0.207089729599091</c:v>
                </c:pt>
                <c:pt idx="878">
                  <c:v>-0.28417582402594799</c:v>
                </c:pt>
                <c:pt idx="879">
                  <c:v>-0.29008832042668098</c:v>
                </c:pt>
                <c:pt idx="880">
                  <c:v>-0.22334639739925999</c:v>
                </c:pt>
                <c:pt idx="881">
                  <c:v>-0.100665983602735</c:v>
                </c:pt>
                <c:pt idx="882">
                  <c:v>4.7226850273519298E-2</c:v>
                </c:pt>
                <c:pt idx="883">
                  <c:v>0.18329142652466099</c:v>
                </c:pt>
                <c:pt idx="884">
                  <c:v>0.27344952794524202</c:v>
                </c:pt>
                <c:pt idx="885">
                  <c:v>0.29512049873422103</c:v>
                </c:pt>
                <c:pt idx="886">
                  <c:v>0.24287670982055601</c:v>
                </c:pt>
                <c:pt idx="887">
                  <c:v>0.12980294223461</c:v>
                </c:pt>
                <c:pt idx="888">
                  <c:v>-1.5780777472986798E-2</c:v>
                </c:pt>
                <c:pt idx="889">
                  <c:v>-0.15741210356563801</c:v>
                </c:pt>
                <c:pt idx="890">
                  <c:v>-0.259618591806479</c:v>
                </c:pt>
                <c:pt idx="891">
                  <c:v>-0.296801993172571</c:v>
                </c:pt>
                <c:pt idx="892">
                  <c:v>-0.259649494122699</c:v>
                </c:pt>
                <c:pt idx="893">
                  <c:v>-0.15746616852127501</c:v>
                </c:pt>
                <c:pt idx="894">
                  <c:v>-1.5844464164508101E-2</c:v>
                </c:pt>
                <c:pt idx="895">
                  <c:v>0.129745584534179</c:v>
                </c:pt>
                <c:pt idx="896">
                  <c:v>0.24284004670310999</c:v>
                </c:pt>
                <c:pt idx="897">
                  <c:v>0.295113712704967</c:v>
                </c:pt>
                <c:pt idx="898">
                  <c:v>0.27347431860730298</c:v>
                </c:pt>
                <c:pt idx="899">
                  <c:v>0.18334158490293401</c:v>
                </c:pt>
                <c:pt idx="900">
                  <c:v>4.7289813891005103E-2</c:v>
                </c:pt>
                <c:pt idx="901">
                  <c:v>-0.100605984374633</c:v>
                </c:pt>
                <c:pt idx="902">
                  <c:v>-0.22330438973942801</c:v>
                </c:pt>
                <c:pt idx="903">
                  <c:v>-0.29007482541412</c:v>
                </c:pt>
                <c:pt idx="904">
                  <c:v>-0.28419422157027202</c:v>
                </c:pt>
                <c:pt idx="905">
                  <c:v>-0.207135411921193</c:v>
                </c:pt>
                <c:pt idx="906">
                  <c:v>-7.8198253381645003E-2</c:v>
                </c:pt>
                <c:pt idx="907">
                  <c:v>7.0324142824081795E-2</c:v>
                </c:pt>
                <c:pt idx="908">
                  <c:v>0.20123342120020701</c:v>
                </c:pt>
                <c:pt idx="909">
                  <c:v>0.28174254087522699</c:v>
                </c:pt>
                <c:pt idx="910">
                  <c:v>0.29168749338421202</c:v>
                </c:pt>
                <c:pt idx="911">
                  <c:v>0.228577503677282</c:v>
                </c:pt>
                <c:pt idx="912">
                  <c:v>0.10821886018249</c:v>
                </c:pt>
                <c:pt idx="913">
                  <c:v>-3.9243868186076197E-2</c:v>
                </c:pt>
                <c:pt idx="914">
                  <c:v>-0.176877726316156</c:v>
                </c:pt>
                <c:pt idx="915">
                  <c:v>-0.27021146062060197</c:v>
                </c:pt>
                <c:pt idx="916">
                  <c:v>-0.295869058342413</c:v>
                </c:pt>
                <c:pt idx="917">
                  <c:v>-0.24742441496398199</c:v>
                </c:pt>
                <c:pt idx="918">
                  <c:v>-0.137010791948185</c:v>
                </c:pt>
                <c:pt idx="919">
                  <c:v>7.7180338642814797E-3</c:v>
                </c:pt>
                <c:pt idx="920">
                  <c:v>0.15051383021623199</c:v>
                </c:pt>
                <c:pt idx="921">
                  <c:v>0.255612504070514</c:v>
                </c:pt>
                <c:pt idx="922">
                  <c:v>0.29669144057548102</c:v>
                </c:pt>
                <c:pt idx="923">
                  <c:v>0.26346216524824501</c:v>
                </c:pt>
                <c:pt idx="924">
                  <c:v>0.16424715623396999</c:v>
                </c:pt>
                <c:pt idx="925">
                  <c:v>2.38954280255128E-2</c:v>
                </c:pt>
                <c:pt idx="926">
                  <c:v>-0.122441058368407</c:v>
                </c:pt>
                <c:pt idx="927">
                  <c:v>-0.23811142212477901</c:v>
                </c:pt>
                <c:pt idx="928">
                  <c:v>-0.29414530307397602</c:v>
                </c:pt>
                <c:pt idx="929">
                  <c:v>-0.27650866812331198</c:v>
                </c:pt>
                <c:pt idx="930">
                  <c:v>-0.18961872190592</c:v>
                </c:pt>
                <c:pt idx="931">
                  <c:v>-5.5237590478040603E-2</c:v>
                </c:pt>
                <c:pt idx="932">
                  <c:v>9.29781381541986E-2</c:v>
                </c:pt>
                <c:pt idx="933">
                  <c:v>0.217906915291224</c:v>
                </c:pt>
                <c:pt idx="934">
                  <c:v>0.28825955369720102</c:v>
                </c:pt>
                <c:pt idx="935">
                  <c:v>0.28641579864726802</c:v>
                </c:pt>
                <c:pt idx="936">
                  <c:v>0.21283743003150599</c:v>
                </c:pt>
                <c:pt idx="937">
                  <c:v>8.5952606716795804E-2</c:v>
                </c:pt>
                <c:pt idx="938">
                  <c:v>-6.2459580161397799E-2</c:v>
                </c:pt>
                <c:pt idx="939">
                  <c:v>-0.195228377717064</c:v>
                </c:pt>
                <c:pt idx="940">
                  <c:v>-0.27910101696456302</c:v>
                </c:pt>
                <c:pt idx="941">
                  <c:v>-0.293071075096278</c:v>
                </c:pt>
                <c:pt idx="942">
                  <c:v>-0.233639664389173</c:v>
                </c:pt>
                <c:pt idx="943">
                  <c:v>-0.115691750340547</c:v>
                </c:pt>
                <c:pt idx="944">
                  <c:v>3.1231880280382301E-2</c:v>
                </c:pt>
                <c:pt idx="945">
                  <c:v>0.170333292736571</c:v>
                </c:pt>
                <c:pt idx="946">
                  <c:v>0.266773675355852</c:v>
                </c:pt>
                <c:pt idx="947">
                  <c:v>0.29639893603852602</c:v>
                </c:pt>
                <c:pt idx="948">
                  <c:v>0.25178924446484402</c:v>
                </c:pt>
                <c:pt idx="949">
                  <c:v>0.144117374627868</c:v>
                </c:pt>
                <c:pt idx="950">
                  <c:v>3.5041427605816402E-4</c:v>
                </c:pt>
                <c:pt idx="951">
                  <c:v>-0.14350430950500301</c:v>
                </c:pt>
                <c:pt idx="952">
                  <c:v>-0.25141748873443098</c:v>
                </c:pt>
                <c:pt idx="953">
                  <c:v>-0.29636159822945302</c:v>
                </c:pt>
                <c:pt idx="954">
                  <c:v>-0.26708010695402801</c:v>
                </c:pt>
                <c:pt idx="955">
                  <c:v>-0.17090674604726899</c:v>
                </c:pt>
                <c:pt idx="956">
                  <c:v>-3.1928730364492099E-2</c:v>
                </c:pt>
                <c:pt idx="957">
                  <c:v>0.11504603390953499</c:v>
                </c:pt>
                <c:pt idx="958">
                  <c:v>0.233206805297139</c:v>
                </c:pt>
                <c:pt idx="959">
                  <c:v>0.29295948558808599</c:v>
                </c:pt>
                <c:pt idx="960">
                  <c:v>0.27933864532478903</c:v>
                </c:pt>
                <c:pt idx="961">
                  <c:v>0.19575570844875201</c:v>
                </c:pt>
                <c:pt idx="962">
                  <c:v>6.3144540011472905E-2</c:v>
                </c:pt>
                <c:pt idx="963">
                  <c:v>-8.5281570191966999E-2</c:v>
                </c:pt>
                <c:pt idx="964">
                  <c:v>-0.212348382092376</c:v>
                </c:pt>
                <c:pt idx="965">
                  <c:v>-0.28623122438402399</c:v>
                </c:pt>
                <c:pt idx="966">
                  <c:v>-0.28842568087908799</c:v>
                </c:pt>
                <c:pt idx="967">
                  <c:v>-0.21838213633496101</c:v>
                </c:pt>
                <c:pt idx="968">
                  <c:v>-9.3643431001324107E-2</c:v>
                </c:pt>
                <c:pt idx="969">
                  <c:v>5.4548852548266497E-2</c:v>
                </c:pt>
                <c:pt idx="970">
                  <c:v>0.18907903758062899</c:v>
                </c:pt>
                <c:pt idx="971">
                  <c:v>0.27625320468973202</c:v>
                </c:pt>
                <c:pt idx="972">
                  <c:v>0.29423804293382699</c:v>
                </c:pt>
                <c:pt idx="973">
                  <c:v>0.23852913800484499</c:v>
                </c:pt>
                <c:pt idx="974">
                  <c:v>0.123079130735204</c:v>
                </c:pt>
                <c:pt idx="975">
                  <c:v>-2.3196808354562299E-2</c:v>
                </c:pt>
                <c:pt idx="976">
                  <c:v>-0.16366296288937701</c:v>
                </c:pt>
                <c:pt idx="977">
                  <c:v>-0.26313871307723602</c:v>
                </c:pt>
                <c:pt idx="978">
                  <c:v>-0.29670974018083701</c:v>
                </c:pt>
                <c:pt idx="979">
                  <c:v>-0.25596797220255002</c:v>
                </c:pt>
                <c:pt idx="980">
                  <c:v>-0.15111743767611699</c:v>
                </c:pt>
                <c:pt idx="981">
                  <c:v>-8.4186034191768098E-3</c:v>
                </c:pt>
                <c:pt idx="982">
                  <c:v>0.13638872228932</c:v>
                </c:pt>
                <c:pt idx="983">
                  <c:v>0.24703664640625</c:v>
                </c:pt>
                <c:pt idx="984">
                  <c:v>0.29581270992663999</c:v>
                </c:pt>
                <c:pt idx="985">
                  <c:v>0.270500645157078</c:v>
                </c:pt>
                <c:pt idx="986">
                  <c:v>0.17744001574375001</c:v>
                </c:pt>
                <c:pt idx="987">
                  <c:v>3.9938433629457003E-2</c:v>
                </c:pt>
                <c:pt idx="988">
                  <c:v>-0.107565976947388</c:v>
                </c:pt>
                <c:pt idx="989">
                  <c:v>-0.228129821306884</c:v>
                </c:pt>
                <c:pt idx="990">
                  <c:v>-0.29155713670540401</c:v>
                </c:pt>
                <c:pt idx="991">
                  <c:v>-0.28196215852688999</c:v>
                </c:pt>
                <c:pt idx="992">
                  <c:v>-0.20174800857907399</c:v>
                </c:pt>
                <c:pt idx="993">
                  <c:v>-7.1004818328846295E-2</c:v>
                </c:pt>
                <c:pt idx="994">
                  <c:v>7.7521969153755102E-2</c:v>
                </c:pt>
                <c:pt idx="995">
                  <c:v>0.206632898550416</c:v>
                </c:pt>
                <c:pt idx="996">
                  <c:v>0.283991336647685</c:v>
                </c:pt>
                <c:pt idx="997">
                  <c:v>0.29022238272719197</c:v>
                </c:pt>
                <c:pt idx="998">
                  <c:v>0.22376543264372001</c:v>
                </c:pt>
                <c:pt idx="999">
                  <c:v>0.101265041814664</c:v>
                </c:pt>
                <c:pt idx="1000">
                  <c:v>-4.6597806939587198E-2</c:v>
                </c:pt>
                <c:pt idx="1001">
                  <c:v>-0.18278994587401101</c:v>
                </c:pt>
                <c:pt idx="1002">
                  <c:v>-0.27320120891778898</c:v>
                </c:pt>
                <c:pt idx="1003">
                  <c:v>-0.29518753437084999</c:v>
                </c:pt>
                <c:pt idx="1004">
                  <c:v>-0.24324231063021401</c:v>
                </c:pt>
                <c:pt idx="1005">
                  <c:v>-0.130375541226496</c:v>
                </c:pt>
                <c:pt idx="1006">
                  <c:v>1.51445912685366E-2</c:v>
                </c:pt>
                <c:pt idx="1007">
                  <c:v>0.15687166693014101</c:v>
                </c:pt>
                <c:pt idx="1008">
                  <c:v>0.25930926044792202</c:v>
                </c:pt>
                <c:pt idx="1009">
                  <c:v>0.29680124104865602</c:v>
                </c:pt>
                <c:pt idx="1010">
                  <c:v>0.25995750960752601</c:v>
                </c:pt>
                <c:pt idx="1011">
                  <c:v>0.15800580722588101</c:v>
                </c:pt>
                <c:pt idx="1012">
                  <c:v>1.6480570227648199E-2</c:v>
                </c:pt>
                <c:pt idx="1013">
                  <c:v>-0.129172327822134</c:v>
                </c:pt>
                <c:pt idx="1014">
                  <c:v>-0.24247321504191799</c:v>
                </c:pt>
                <c:pt idx="1015">
                  <c:v>-0.29504518135983099</c:v>
                </c:pt>
                <c:pt idx="1016">
                  <c:v>-0.273721251678751</c:v>
                </c:pt>
                <c:pt idx="1017">
                  <c:v>-0.18384213647136</c:v>
                </c:pt>
                <c:pt idx="1018">
                  <c:v>-4.7918617710900502E-2</c:v>
                </c:pt>
                <c:pt idx="1019">
                  <c:v>0.100006416120777</c:v>
                </c:pt>
                <c:pt idx="1020">
                  <c:v>0.22288422264024099</c:v>
                </c:pt>
                <c:pt idx="1021">
                  <c:v>0.28993929292612097</c:v>
                </c:pt>
                <c:pt idx="1022">
                  <c:v>0.28437726864586299</c:v>
                </c:pt>
                <c:pt idx="1023">
                  <c:v>0.20759119328475001</c:v>
                </c:pt>
                <c:pt idx="1024">
                  <c:v>7.8812615763203503E-2</c:v>
                </c:pt>
                <c:pt idx="1025">
                  <c:v>-6.9705070294210802E-2</c:v>
                </c:pt>
                <c:pt idx="1026">
                  <c:v>-0.200764689077577</c:v>
                </c:pt>
                <c:pt idx="1027">
                  <c:v>-0.281541546027753</c:v>
                </c:pt>
                <c:pt idx="1028">
                  <c:v>-0.29180457621832601</c:v>
                </c:pt>
                <c:pt idx="1029">
                  <c:v>-0.228983340070851</c:v>
                </c:pt>
                <c:pt idx="1030">
                  <c:v>-0.10881180589311799</c:v>
                </c:pt>
                <c:pt idx="1031">
                  <c:v>3.8612320089983998E-2</c:v>
                </c:pt>
                <c:pt idx="1032">
                  <c:v>0.176365750973105</c:v>
                </c:pt>
                <c:pt idx="1033">
                  <c:v>0.26994728543132501</c:v>
                </c:pt>
                <c:pt idx="1034">
                  <c:v>0.29591884762188803</c:v>
                </c:pt>
                <c:pt idx="1035">
                  <c:v>0.24777569867829399</c:v>
                </c:pt>
                <c:pt idx="1036">
                  <c:v>0.13757558891187799</c:v>
                </c:pt>
                <c:pt idx="1037">
                  <c:v>-7.0811805545095696E-3</c:v>
                </c:pt>
                <c:pt idx="1038">
                  <c:v>-0.149964424422565</c:v>
                </c:pt>
                <c:pt idx="1039">
                  <c:v>-0.25528814788224202</c:v>
                </c:pt>
                <c:pt idx="1040">
                  <c:v>-0.29667337101211599</c:v>
                </c:pt>
                <c:pt idx="1041">
                  <c:v>-0.26375490794402801</c:v>
                </c:pt>
                <c:pt idx="1042">
                  <c:v>-0.16477739196469701</c:v>
                </c:pt>
                <c:pt idx="1043">
                  <c:v>-2.45303559630809E-2</c:v>
                </c:pt>
                <c:pt idx="1044">
                  <c:v>0.121860459864769</c:v>
                </c:pt>
                <c:pt idx="1045">
                  <c:v>0.237730567552079</c:v>
                </c:pt>
                <c:pt idx="1046">
                  <c:v>0.29405957982259701</c:v>
                </c:pt>
                <c:pt idx="1047">
                  <c:v>0.27673954611335</c:v>
                </c:pt>
                <c:pt idx="1048">
                  <c:v>0.19010837631250799</c:v>
                </c:pt>
                <c:pt idx="1049">
                  <c:v>5.5863384317451699E-2</c:v>
                </c:pt>
                <c:pt idx="1050">
                  <c:v>-9.2372938831187301E-2</c:v>
                </c:pt>
                <c:pt idx="1051">
                  <c:v>-0.21747388640944501</c:v>
                </c:pt>
                <c:pt idx="1052">
                  <c:v>-0.28810715002641202</c:v>
                </c:pt>
                <c:pt idx="1053">
                  <c:v>-0.28658219063226098</c:v>
                </c:pt>
                <c:pt idx="1054">
                  <c:v>-0.21328094376741999</c:v>
                </c:pt>
                <c:pt idx="1055">
                  <c:v>-8.6562161437110693E-2</c:v>
                </c:pt>
                <c:pt idx="1056">
                  <c:v>6.1836651217787503E-2</c:v>
                </c:pt>
                <c:pt idx="1057">
                  <c:v>0.19474809096845599</c:v>
                </c:pt>
                <c:pt idx="1058">
                  <c:v>0.278883663206629</c:v>
                </c:pt>
                <c:pt idx="1059">
                  <c:v>0.293171091926058</c:v>
                </c:pt>
                <c:pt idx="1060">
                  <c:v>0.23403200197118801</c:v>
                </c:pt>
                <c:pt idx="1061">
                  <c:v>0.116278145293497</c:v>
                </c:pt>
                <c:pt idx="1062">
                  <c:v>-3.0598294210194998E-2</c:v>
                </c:pt>
                <c:pt idx="1063">
                  <c:v>-0.169811201110907</c:v>
                </c:pt>
                <c:pt idx="1064">
                  <c:v>-0.26649383926117998</c:v>
                </c:pt>
                <c:pt idx="1065">
                  <c:v>-0.29643144216073403</c:v>
                </c:pt>
                <c:pt idx="1066">
                  <c:v>-0.25212595144397099</c:v>
                </c:pt>
                <c:pt idx="1067">
                  <c:v>-0.14467395211221401</c:v>
                </c:pt>
                <c:pt idx="1068">
                  <c:v>-9.8746398191224905E-4</c:v>
                </c:pt>
                <c:pt idx="1069">
                  <c:v>0.142946340628441</c:v>
                </c:pt>
                <c:pt idx="1070">
                  <c:v>0.25107834745368401</c:v>
                </c:pt>
                <c:pt idx="1071">
                  <c:v>0.29632622458216401</c:v>
                </c:pt>
                <c:pt idx="1072">
                  <c:v>0.26735736048960201</c:v>
                </c:pt>
                <c:pt idx="1073">
                  <c:v>0.17142718689776601</c:v>
                </c:pt>
                <c:pt idx="1074">
                  <c:v>3.25620108903244E-2</c:v>
                </c:pt>
                <c:pt idx="1075">
                  <c:v>-0.114458522744649</c:v>
                </c:pt>
                <c:pt idx="1076">
                  <c:v>-0.23281220930910099</c:v>
                </c:pt>
                <c:pt idx="1077">
                  <c:v>-0.29285663378999399</c:v>
                </c:pt>
                <c:pt idx="1078">
                  <c:v>-0.27955329758752301</c:v>
                </c:pt>
                <c:pt idx="1079">
                  <c:v>-0.19623410378150299</c:v>
                </c:pt>
                <c:pt idx="1080">
                  <c:v>-6.3766861335405101E-2</c:v>
                </c:pt>
                <c:pt idx="1081">
                  <c:v>8.46711871130338E-2</c:v>
                </c:pt>
                <c:pt idx="1082">
                  <c:v>0.21190281148710199</c:v>
                </c:pt>
                <c:pt idx="1083">
                  <c:v>0.28606206217461999</c:v>
                </c:pt>
                <c:pt idx="1084">
                  <c:v>0.28857529479030603</c:v>
                </c:pt>
                <c:pt idx="1085">
                  <c:v>0.21881305463459799</c:v>
                </c:pt>
                <c:pt idx="1086">
                  <c:v>9.4247727528012901E-2</c:v>
                </c:pt>
                <c:pt idx="1087">
                  <c:v>-5.39225276084178E-2</c:v>
                </c:pt>
                <c:pt idx="1088">
                  <c:v>-0.188587551194244</c:v>
                </c:pt>
                <c:pt idx="1089">
                  <c:v>-0.27601965267124001</c:v>
                </c:pt>
                <c:pt idx="1090">
                  <c:v>-0.29432091983511199</c:v>
                </c:pt>
                <c:pt idx="1091">
                  <c:v>-0.23890768679184801</c:v>
                </c:pt>
                <c:pt idx="1092">
                  <c:v>-0.12365854151587501</c:v>
                </c:pt>
                <c:pt idx="1093">
                  <c:v>2.2561652604646501E-2</c:v>
                </c:pt>
                <c:pt idx="1094">
                  <c:v>0.16313114086800301</c:v>
                </c:pt>
                <c:pt idx="1095">
                  <c:v>0.262843422908841</c:v>
                </c:pt>
                <c:pt idx="1096">
                  <c:v>0.29672493911994302</c:v>
                </c:pt>
                <c:pt idx="1097">
                  <c:v>0.25628985358056999</c:v>
                </c:pt>
                <c:pt idx="1098">
                  <c:v>0.151665384305119</c:v>
                </c:pt>
                <c:pt idx="1099">
                  <c:v>9.0553786667136593E-3</c:v>
                </c:pt>
                <c:pt idx="1100">
                  <c:v>-0.135822602734261</c:v>
                </c:pt>
                <c:pt idx="1101">
                  <c:v>-0.24668297069818501</c:v>
                </c:pt>
                <c:pt idx="1102">
                  <c:v>-0.29576005834069802</c:v>
                </c:pt>
                <c:pt idx="1103">
                  <c:v>-0.270762204609585</c:v>
                </c:pt>
                <c:pt idx="1104">
                  <c:v>-0.17795027704722799</c:v>
                </c:pt>
                <c:pt idx="1105">
                  <c:v>-4.0569598675019997E-2</c:v>
                </c:pt>
                <c:pt idx="1106">
                  <c:v>0.10697198736086599</c:v>
                </c:pt>
                <c:pt idx="1107">
                  <c:v>0.227721775556191</c:v>
                </c:pt>
                <c:pt idx="1108">
                  <c:v>0.29143723238013303</c:v>
                </c:pt>
                <c:pt idx="1109">
                  <c:v>0.28216042640913802</c:v>
                </c:pt>
                <c:pt idx="1110">
                  <c:v>0.20221479124776701</c:v>
                </c:pt>
                <c:pt idx="1111">
                  <c:v>7.1623207168900693E-2</c:v>
                </c:pt>
                <c:pt idx="1112">
                  <c:v>-7.6906853463536901E-2</c:v>
                </c:pt>
                <c:pt idx="1113">
                  <c:v>-0.20617511555054899</c:v>
                </c:pt>
                <c:pt idx="1114">
                  <c:v>-0.28380554093036697</c:v>
                </c:pt>
                <c:pt idx="1115">
                  <c:v>-0.29035510798241698</c:v>
                </c:pt>
                <c:pt idx="1116">
                  <c:v>-0.22418343700794999</c:v>
                </c:pt>
                <c:pt idx="1117">
                  <c:v>-0.101863633501766</c:v>
                </c:pt>
                <c:pt idx="1118">
                  <c:v>4.59685489310405E-2</c:v>
                </c:pt>
                <c:pt idx="1119">
                  <c:v>0.182287623115893</c:v>
                </c:pt>
                <c:pt idx="1120">
                  <c:v>0.27295163126105498</c:v>
                </c:pt>
                <c:pt idx="1121">
                  <c:v>0.29525321008789701</c:v>
                </c:pt>
                <c:pt idx="1122">
                  <c:v>0.243606790830284</c:v>
                </c:pt>
                <c:pt idx="1123">
                  <c:v>0.13094753958241101</c:v>
                </c:pt>
                <c:pt idx="1124">
                  <c:v>-1.45083352934363E-2</c:v>
                </c:pt>
                <c:pt idx="1125">
                  <c:v>-0.15633050759186401</c:v>
                </c:pt>
                <c:pt idx="1126">
                  <c:v>-0.258998734459849</c:v>
                </c:pt>
                <c:pt idx="1127">
                  <c:v>-0.29679912157086302</c:v>
                </c:pt>
                <c:pt idx="1128">
                  <c:v>-0.26026432747637501</c:v>
                </c:pt>
                <c:pt idx="1129">
                  <c:v>-0.15854471800275799</c:v>
                </c:pt>
                <c:pt idx="1130">
                  <c:v>-1.71166003653253E-2</c:v>
                </c:pt>
                <c:pt idx="1131">
                  <c:v>0.128598476017283</c:v>
                </c:pt>
                <c:pt idx="1132">
                  <c:v>0.24210526631433599</c:v>
                </c:pt>
                <c:pt idx="1133">
                  <c:v>0.29497529075092899</c:v>
                </c:pt>
                <c:pt idx="1134">
                  <c:v>0.27396692372509901</c:v>
                </c:pt>
                <c:pt idx="1135">
                  <c:v>0.184341841084911</c:v>
                </c:pt>
                <c:pt idx="1136">
                  <c:v>4.8547200771248203E-2</c:v>
                </c:pt>
                <c:pt idx="1137">
                  <c:v>-9.9406387140542701E-2</c:v>
                </c:pt>
                <c:pt idx="1138">
                  <c:v>-0.222463028720529</c:v>
                </c:pt>
                <c:pt idx="1139">
                  <c:v>-0.289802424697021</c:v>
                </c:pt>
                <c:pt idx="1140">
                  <c:v>-0.28455900560442099</c:v>
                </c:pt>
                <c:pt idx="1141">
                  <c:v>-0.208046018282282</c:v>
                </c:pt>
                <c:pt idx="1142">
                  <c:v>-7.9426615057547501E-2</c:v>
                </c:pt>
                <c:pt idx="1143">
                  <c:v>6.9085676635298299E-2</c:v>
                </c:pt>
                <c:pt idx="1144">
                  <c:v>0.20029503203841001</c:v>
                </c:pt>
                <c:pt idx="1145">
                  <c:v>0.28133925412733202</c:v>
                </c:pt>
                <c:pt idx="1146">
                  <c:v>0.29192031471803898</c:v>
                </c:pt>
                <c:pt idx="1147">
                  <c:v>0.22938812154545499</c:v>
                </c:pt>
                <c:pt idx="1148">
                  <c:v>0.10940425031121701</c:v>
                </c:pt>
                <c:pt idx="1149">
                  <c:v>-3.7980594108161202E-2</c:v>
                </c:pt>
                <c:pt idx="1150">
                  <c:v>-0.17585296311865001</c:v>
                </c:pt>
                <c:pt idx="1151">
                  <c:v>-0.26968186660348997</c:v>
                </c:pt>
                <c:pt idx="1152">
                  <c:v>-0.29596727361264402</c:v>
                </c:pt>
                <c:pt idx="1153">
                  <c:v>-0.24812584089784201</c:v>
                </c:pt>
                <c:pt idx="1154">
                  <c:v>-0.138139752069209</c:v>
                </c:pt>
                <c:pt idx="1155">
                  <c:v>6.4442946219639098E-3</c:v>
                </c:pt>
                <c:pt idx="1156">
                  <c:v>0.149414327747565</c:v>
                </c:pt>
                <c:pt idx="1157">
                  <c:v>0.25496261558959199</c:v>
                </c:pt>
                <c:pt idx="1158">
                  <c:v>0.296653934683968</c:v>
                </c:pt>
                <c:pt idx="1159">
                  <c:v>0.26404643552933899</c:v>
                </c:pt>
                <c:pt idx="1160">
                  <c:v>0.16530686857122101</c:v>
                </c:pt>
                <c:pt idx="1161">
                  <c:v>2.5165170890079601E-2</c:v>
                </c:pt>
                <c:pt idx="1162">
                  <c:v>-0.121279299953869</c:v>
                </c:pt>
                <c:pt idx="1163">
                  <c:v>-0.237348617762216</c:v>
                </c:pt>
                <c:pt idx="1164">
                  <c:v>-0.29397250184808699</c:v>
                </c:pt>
                <c:pt idx="1165">
                  <c:v>-0.276969149173102</c:v>
                </c:pt>
                <c:pt idx="1166">
                  <c:v>-0.19059715489585199</c:v>
                </c:pt>
                <c:pt idx="1167">
                  <c:v>-5.64889207960282E-2</c:v>
                </c:pt>
                <c:pt idx="1168">
                  <c:v>9.1767313948984894E-2</c:v>
                </c:pt>
                <c:pt idx="1169">
                  <c:v>0.21703985563238901</c:v>
                </c:pt>
                <c:pt idx="1170">
                  <c:v>0.28795341905514599</c:v>
                </c:pt>
                <c:pt idx="1171">
                  <c:v>0.28674726234221798</c:v>
                </c:pt>
                <c:pt idx="1172">
                  <c:v>0.21372347492481</c:v>
                </c:pt>
                <c:pt idx="1173">
                  <c:v>8.7171317368300999E-2</c:v>
                </c:pt>
                <c:pt idx="1174">
                  <c:v>-6.1213437394691997E-2</c:v>
                </c:pt>
                <c:pt idx="1175">
                  <c:v>-0.194266907021588</c:v>
                </c:pt>
                <c:pt idx="1176">
                  <c:v>-0.278665024640529</c:v>
                </c:pt>
                <c:pt idx="1177">
                  <c:v>-0.29326975812594103</c:v>
                </c:pt>
                <c:pt idx="1178">
                  <c:v>-0.23442326137521399</c:v>
                </c:pt>
                <c:pt idx="1179">
                  <c:v>-0.116864004556729</c:v>
                </c:pt>
                <c:pt idx="1180">
                  <c:v>2.9964567174639301E-2</c:v>
                </c:pt>
                <c:pt idx="1181">
                  <c:v>0.16928832717044001</c:v>
                </c:pt>
                <c:pt idx="1182">
                  <c:v>0.26621277543786598</c:v>
                </c:pt>
                <c:pt idx="1183">
                  <c:v>0.29646258263271602</c:v>
                </c:pt>
                <c:pt idx="1184">
                  <c:v>0.25246149688685898</c:v>
                </c:pt>
                <c:pt idx="1185">
                  <c:v>0.14522986308826399</c:v>
                </c:pt>
                <c:pt idx="1186">
                  <c:v>1.6245091385514801E-3</c:v>
                </c:pt>
                <c:pt idx="1187">
                  <c:v>-0.14238771320263399</c:v>
                </c:pt>
                <c:pt idx="1188">
                  <c:v>-0.25073804946297601</c:v>
                </c:pt>
                <c:pt idx="1189">
                  <c:v>-0.29628948576938302</c:v>
                </c:pt>
                <c:pt idx="1190">
                  <c:v>-0.26763338231832001</c:v>
                </c:pt>
                <c:pt idx="1191">
                  <c:v>-0.171946837988666</c:v>
                </c:pt>
                <c:pt idx="1192">
                  <c:v>-3.3195141404008102E-2</c:v>
                </c:pt>
                <c:pt idx="1193">
                  <c:v>0.11387048427299</c:v>
                </c:pt>
                <c:pt idx="1194">
                  <c:v>0.232416540762619</c:v>
                </c:pt>
                <c:pt idx="1195">
                  <c:v>0.29275243281070501</c:v>
                </c:pt>
                <c:pt idx="1196">
                  <c:v>0.27976666195710698</c:v>
                </c:pt>
                <c:pt idx="1197">
                  <c:v>0.19671159506998001</c:v>
                </c:pt>
                <c:pt idx="1198">
                  <c:v>6.4388888887435394E-2</c:v>
                </c:pt>
                <c:pt idx="1199">
                  <c:v>-8.4060413956634703E-2</c:v>
                </c:pt>
                <c:pt idx="1200">
                  <c:v>-0.21145626465231601</c:v>
                </c:pt>
                <c:pt idx="1201">
                  <c:v>-0.28589158208639498</c:v>
                </c:pt>
                <c:pt idx="1202">
                  <c:v>-0.28872357924431902</c:v>
                </c:pt>
                <c:pt idx="1203">
                  <c:v>-0.219242964869452</c:v>
                </c:pt>
                <c:pt idx="1204">
                  <c:v>-9.48515898584191E-2</c:v>
                </c:pt>
                <c:pt idx="1205">
                  <c:v>5.3295954249199598E-2</c:v>
                </c:pt>
                <c:pt idx="1206">
                  <c:v>0.18809519599100899</c:v>
                </c:pt>
                <c:pt idx="1207">
                  <c:v>0.27578482903898799</c:v>
                </c:pt>
                <c:pt idx="1208">
                  <c:v>0.29440244080928102</c:v>
                </c:pt>
                <c:pt idx="1209">
                  <c:v>0.23928513493873799</c:v>
                </c:pt>
                <c:pt idx="1210">
                  <c:v>0.124237382605579</c:v>
                </c:pt>
                <c:pt idx="1211">
                  <c:v>-2.19263929139146E-2</c:v>
                </c:pt>
                <c:pt idx="1212">
                  <c:v>-0.16259856730665201</c:v>
                </c:pt>
                <c:pt idx="1213">
                  <c:v>-0.26254692182915701</c:v>
                </c:pt>
                <c:pt idx="1214">
                  <c:v>-0.296738771056693</c:v>
                </c:pt>
                <c:pt idx="1215">
                  <c:v>-0.256610554239387</c:v>
                </c:pt>
                <c:pt idx="1216">
                  <c:v>-0.15221263221652101</c:v>
                </c:pt>
                <c:pt idx="1217">
                  <c:v>-9.6921121964091399E-3</c:v>
                </c:pt>
                <c:pt idx="1218">
                  <c:v>0.13525585744879201</c:v>
                </c:pt>
                <c:pt idx="1219">
                  <c:v>0.24632815852952</c:v>
                </c:pt>
                <c:pt idx="1220">
                  <c:v>0.29570604419757401</c:v>
                </c:pt>
                <c:pt idx="1221">
                  <c:v>0.271022516669227</c:v>
                </c:pt>
                <c:pt idx="1222">
                  <c:v>0.17845971853944101</c:v>
                </c:pt>
                <c:pt idx="1223">
                  <c:v>4.1200576817732003E-2</c:v>
                </c:pt>
                <c:pt idx="1224">
                  <c:v>-0.1063775049578</c:v>
                </c:pt>
                <c:pt idx="1225">
                  <c:v>-0.22731268069852101</c:v>
                </c:pt>
                <c:pt idx="1226">
                  <c:v>-0.29131598541280301</c:v>
                </c:pt>
                <c:pt idx="1227">
                  <c:v>-0.28235739438727597</c:v>
                </c:pt>
                <c:pt idx="1228">
                  <c:v>-0.20268064231934799</c:v>
                </c:pt>
                <c:pt idx="1229">
                  <c:v>-7.2241266043117799E-2</c:v>
                </c:pt>
                <c:pt idx="1230">
                  <c:v>7.6291383465890497E-2</c:v>
                </c:pt>
                <c:pt idx="1231">
                  <c:v>0.205716382708483</c:v>
                </c:pt>
                <c:pt idx="1232">
                  <c:v>0.28361843772994799</c:v>
                </c:pt>
                <c:pt idx="1233">
                  <c:v>0.29048649558089501</c:v>
                </c:pt>
                <c:pt idx="1234">
                  <c:v>0.22460040856621599</c:v>
                </c:pt>
                <c:pt idx="1235">
                  <c:v>0.102461755906348</c:v>
                </c:pt>
                <c:pt idx="1236">
                  <c:v>-4.5339079146851098E-2</c:v>
                </c:pt>
                <c:pt idx="1237">
                  <c:v>-0.18178446056449399</c:v>
                </c:pt>
                <c:pt idx="1238">
                  <c:v>-0.272700796124838</c:v>
                </c:pt>
                <c:pt idx="1239">
                  <c:v>-0.295317525582796</c:v>
                </c:pt>
                <c:pt idx="1240">
                  <c:v>-0.24397014874161699</c:v>
                </c:pt>
                <c:pt idx="1241">
                  <c:v>-0.13151893466717601</c:v>
                </c:pt>
                <c:pt idx="1242">
                  <c:v>1.38720124788968E-2</c:v>
                </c:pt>
                <c:pt idx="1243">
                  <c:v>0.155788628043912</c:v>
                </c:pt>
                <c:pt idx="1244">
                  <c:v>0.25868701527284499</c:v>
                </c:pt>
                <c:pt idx="1245">
                  <c:v>0.29679563474895698</c:v>
                </c:pt>
                <c:pt idx="1246">
                  <c:v>0.26056994631574498</c:v>
                </c:pt>
                <c:pt idx="1247">
                  <c:v>0.15908289836916301</c:v>
                </c:pt>
                <c:pt idx="1248">
                  <c:v>1.7752551647369101E-2</c:v>
                </c:pt>
                <c:pt idx="1249">
                  <c:v>-0.12802403176334301</c:v>
                </c:pt>
                <c:pt idx="1250">
                  <c:v>-0.241736202215492</c:v>
                </c:pt>
                <c:pt idx="1251">
                  <c:v>-0.29490404120024499</c:v>
                </c:pt>
                <c:pt idx="1252">
                  <c:v>-0.27421133361454297</c:v>
                </c:pt>
                <c:pt idx="1253">
                  <c:v>-0.184840696441463</c:v>
                </c:pt>
                <c:pt idx="1254">
                  <c:v>-4.9175560176186003E-2</c:v>
                </c:pt>
                <c:pt idx="1255">
                  <c:v>9.88059001982447E-2</c:v>
                </c:pt>
                <c:pt idx="1256">
                  <c:v>0.22204080992072001</c:v>
                </c:pt>
                <c:pt idx="1257">
                  <c:v>0.28966422135736802</c:v>
                </c:pt>
                <c:pt idx="1258">
                  <c:v>0.28473943160869197</c:v>
                </c:pt>
                <c:pt idx="1259">
                  <c:v>0.20849988481842599</c:v>
                </c:pt>
                <c:pt idx="1260">
                  <c:v>8.0040248436002701E-2</c:v>
                </c:pt>
                <c:pt idx="1261">
                  <c:v>-6.8465964700870699E-2</c:v>
                </c:pt>
                <c:pt idx="1262">
                  <c:v>-0.199824452246401</c:v>
                </c:pt>
                <c:pt idx="1263">
                  <c:v>-0.28113566610591501</c:v>
                </c:pt>
                <c:pt idx="1264">
                  <c:v>-0.292034708350147</c:v>
                </c:pt>
                <c:pt idx="1265">
                  <c:v>-0.22979184623627899</c:v>
                </c:pt>
                <c:pt idx="1266">
                  <c:v>-0.109996190707415</c:v>
                </c:pt>
                <c:pt idx="1267">
                  <c:v>3.7348693150949401E-2</c:v>
                </c:pt>
                <c:pt idx="1268">
                  <c:v>0.175339365115187</c:v>
                </c:pt>
                <c:pt idx="1269">
                  <c:v>0.26941520535987401</c:v>
                </c:pt>
                <c:pt idx="1270">
                  <c:v>0.29601433609158401</c:v>
                </c:pt>
                <c:pt idx="1271">
                  <c:v>0.24847484000953399</c:v>
                </c:pt>
                <c:pt idx="1272">
                  <c:v>0.13870327882109601</c:v>
                </c:pt>
                <c:pt idx="1273">
                  <c:v>-5.8073790007579897E-3</c:v>
                </c:pt>
                <c:pt idx="1274">
                  <c:v>-0.148863542725509</c:v>
                </c:pt>
                <c:pt idx="1275">
                  <c:v>-0.25463590869228198</c:v>
                </c:pt>
                <c:pt idx="1276">
                  <c:v>-0.29663313168057698</c:v>
                </c:pt>
                <c:pt idx="1277">
                  <c:v>-0.26433674666112</c:v>
                </c:pt>
                <c:pt idx="1278">
                  <c:v>-0.16583558361426001</c:v>
                </c:pt>
                <c:pt idx="1279">
                  <c:v>-2.5799869881936E-2</c:v>
                </c:pt>
                <c:pt idx="1280">
                  <c:v>0.120697581313091</c:v>
                </c:pt>
                <c:pt idx="1281">
                  <c:v>0.23696557451482</c:v>
                </c:pt>
                <c:pt idx="1282">
                  <c:v>0.293884069551612</c:v>
                </c:pt>
                <c:pt idx="1283">
                  <c:v>0.27719747624479302</c:v>
                </c:pt>
                <c:pt idx="1284">
                  <c:v>0.19108505540416701</c:v>
                </c:pt>
                <c:pt idx="1285">
                  <c:v>5.7114197031943398E-2</c:v>
                </c:pt>
                <c:pt idx="1286">
                  <c:v>-9.1161266297686006E-2</c:v>
                </c:pt>
                <c:pt idx="1287">
                  <c:v>-0.21660482495962</c:v>
                </c:pt>
                <c:pt idx="1288">
                  <c:v>-0.28779836149163801</c:v>
                </c:pt>
                <c:pt idx="1289">
                  <c:v>-0.286911013016657</c:v>
                </c:pt>
                <c:pt idx="1290">
                  <c:v>-0.21416502146494801</c:v>
                </c:pt>
                <c:pt idx="1291">
                  <c:v>-8.7780071704005105E-2</c:v>
                </c:pt>
                <c:pt idx="1292">
                  <c:v>6.0589941563237298E-2</c:v>
                </c:pt>
                <c:pt idx="1293">
                  <c:v>0.19378482809325701</c:v>
                </c:pt>
                <c:pt idx="1294">
                  <c:v>0.27844510227352398</c:v>
                </c:pt>
                <c:pt idx="1295">
                  <c:v>0.29336707324137701</c:v>
                </c:pt>
                <c:pt idx="1296">
                  <c:v>0.23481344079873101</c:v>
                </c:pt>
                <c:pt idx="1297">
                  <c:v>0.11744932543121001</c:v>
                </c:pt>
                <c:pt idx="1298">
                  <c:v>-2.9330702093275901E-2</c:v>
                </c:pt>
                <c:pt idx="1299">
                  <c:v>-0.168764673324035</c:v>
                </c:pt>
                <c:pt idx="1300">
                  <c:v>-0.26593048518076401</c:v>
                </c:pt>
                <c:pt idx="1301">
                  <c:v>-0.29649235731100898</c:v>
                </c:pt>
                <c:pt idx="1302">
                  <c:v>-0.252795879247661</c:v>
                </c:pt>
                <c:pt idx="1303">
                  <c:v>-0.14578510499495401</c:v>
                </c:pt>
                <c:pt idx="1304">
                  <c:v>-2.2615468111283998E-3</c:v>
                </c:pt>
                <c:pt idx="1305">
                  <c:v>0.141828429801162</c:v>
                </c:pt>
                <c:pt idx="1306">
                  <c:v>0.25039659633005001</c:v>
                </c:pt>
                <c:pt idx="1307">
                  <c:v>0.29625138196036599</c:v>
                </c:pt>
                <c:pt idx="1308">
                  <c:v>0.26790817116855897</c:v>
                </c:pt>
                <c:pt idx="1309">
                  <c:v>0.17246569692595201</c:v>
                </c:pt>
                <c:pt idx="1310">
                  <c:v>3.38281189887314E-2</c:v>
                </c:pt>
                <c:pt idx="1311">
                  <c:v>-0.11328192120363099</c:v>
                </c:pt>
                <c:pt idx="1312">
                  <c:v>-0.23201980148052601</c:v>
                </c:pt>
                <c:pt idx="1313">
                  <c:v>-0.29264688313026999</c:v>
                </c:pt>
                <c:pt idx="1314">
                  <c:v>-0.279978737450577</c:v>
                </c:pt>
                <c:pt idx="1315">
                  <c:v>-0.19718818011439501</c:v>
                </c:pt>
                <c:pt idx="1316">
                  <c:v>-6.5010619801902605E-2</c:v>
                </c:pt>
                <c:pt idx="1317">
                  <c:v>8.3449253536582294E-2</c:v>
                </c:pt>
                <c:pt idx="1318">
                  <c:v>0.21100874364524499</c:v>
                </c:pt>
                <c:pt idx="1319">
                  <c:v>0.28571978490474298</c:v>
                </c:pt>
                <c:pt idx="1320">
                  <c:v>0.28887053355798498</c:v>
                </c:pt>
                <c:pt idx="1321">
                  <c:v>0.21967186505894001</c:v>
                </c:pt>
                <c:pt idx="1322">
                  <c:v>9.5455015210567706E-2</c:v>
                </c:pt>
                <c:pt idx="1323">
                  <c:v>-5.2669135357215298E-2</c:v>
                </c:pt>
                <c:pt idx="1324">
                  <c:v>-0.18760197423918901</c:v>
                </c:pt>
                <c:pt idx="1325">
                  <c:v>-0.27554873487480103</c:v>
                </c:pt>
                <c:pt idx="1326">
                  <c:v>-0.29448260548076799</c:v>
                </c:pt>
                <c:pt idx="1327">
                  <c:v>-0.23966148070662099</c:v>
                </c:pt>
                <c:pt idx="1328">
                  <c:v>-0.12481565133761199</c:v>
                </c:pt>
                <c:pt idx="1329">
                  <c:v>2.1291032208987801E-2</c:v>
                </c:pt>
                <c:pt idx="1330">
                  <c:v>0.16206524465887201</c:v>
                </c:pt>
                <c:pt idx="1331">
                  <c:v>0.26224921120415501</c:v>
                </c:pt>
                <c:pt idx="1332">
                  <c:v>0.29675123592736202</c:v>
                </c:pt>
                <c:pt idx="1333">
                  <c:v>0.256930072701543</c:v>
                </c:pt>
                <c:pt idx="1334">
                  <c:v>0.15275917888916599</c:v>
                </c:pt>
                <c:pt idx="1335">
                  <c:v>1.0328801074852E-2</c:v>
                </c:pt>
                <c:pt idx="1336">
                  <c:v>-0.134688489043889</c:v>
                </c:pt>
                <c:pt idx="1337">
                  <c:v>-0.24597221153486301</c:v>
                </c:pt>
                <c:pt idx="1338">
                  <c:v>-0.29565066774610999</c:v>
                </c:pt>
                <c:pt idx="1339">
                  <c:v>-0.27128158013675602</c:v>
                </c:pt>
                <c:pt idx="1340">
                  <c:v>-0.17896833787340599</c:v>
                </c:pt>
                <c:pt idx="1341">
                  <c:v>-4.18313651506972E-2</c:v>
                </c:pt>
                <c:pt idx="1342">
                  <c:v>0.105782532476953</c:v>
                </c:pt>
                <c:pt idx="1343">
                  <c:v>0.22690253861856099</c:v>
                </c:pt>
                <c:pt idx="1344">
                  <c:v>0.29119339636199298</c:v>
                </c:pt>
                <c:pt idx="1345">
                  <c:v>0.28255306155387899</c:v>
                </c:pt>
                <c:pt idx="1346">
                  <c:v>0.20314555964765699</c:v>
                </c:pt>
                <c:pt idx="1347">
                  <c:v>7.2858992104120196E-2</c:v>
                </c:pt>
                <c:pt idx="1348">
                  <c:v>-7.5675561996267404E-2</c:v>
                </c:pt>
                <c:pt idx="1349">
                  <c:v>-0.20525670213758501</c:v>
                </c:pt>
                <c:pt idx="1350">
                  <c:v>-0.28343002790840799</c:v>
                </c:pt>
                <c:pt idx="1351">
                  <c:v>-0.29061654491732702</c:v>
                </c:pt>
                <c:pt idx="1352">
                  <c:v>-0.22501634539754301</c:v>
                </c:pt>
                <c:pt idx="1353">
                  <c:v>-0.10305940627288</c:v>
                </c:pt>
                <c:pt idx="1354">
                  <c:v>4.4709400486965901E-2</c:v>
                </c:pt>
                <c:pt idx="1355">
                  <c:v>0.18128046053786701</c:v>
                </c:pt>
                <c:pt idx="1356">
                  <c:v>0.27244870466472798</c:v>
                </c:pt>
                <c:pt idx="1357">
                  <c:v>0.29538048055924698</c:v>
                </c:pt>
                <c:pt idx="1358">
                  <c:v>0.24433238269023499</c:v>
                </c:pt>
                <c:pt idx="1359">
                  <c:v>0.13208972384839199</c:v>
                </c:pt>
                <c:pt idx="1360">
                  <c:v>-1.3235625756436799E-2</c:v>
                </c:pt>
                <c:pt idx="1361">
                  <c:v>-0.15524603078270499</c:v>
                </c:pt>
                <c:pt idx="1362">
                  <c:v>-0.25837410432298902</c:v>
                </c:pt>
                <c:pt idx="1363">
                  <c:v>-0.29679078059900299</c:v>
                </c:pt>
                <c:pt idx="1364">
                  <c:v>-0.26087436471766101</c:v>
                </c:pt>
                <c:pt idx="1365">
                  <c:v>-0.159620345845714</c:v>
                </c:pt>
                <c:pt idx="1366">
                  <c:v>-1.8388421143971899E-2</c:v>
                </c:pt>
                <c:pt idx="1367">
                  <c:v>0.12744899770676099</c:v>
                </c:pt>
                <c:pt idx="1368">
                  <c:v>0.241366024445654</c:v>
                </c:pt>
                <c:pt idx="1369">
                  <c:v>0.29483143303602299</c:v>
                </c:pt>
                <c:pt idx="1370">
                  <c:v>0.27445448022109498</c:v>
                </c:pt>
                <c:pt idx="1371">
                  <c:v>0.18533870024280599</c:v>
                </c:pt>
                <c:pt idx="1372">
                  <c:v>4.9803693030882203E-2</c:v>
                </c:pt>
                <c:pt idx="1373">
                  <c:v>-9.8204958060307199E-2</c:v>
                </c:pt>
                <c:pt idx="1374">
                  <c:v>-0.22161756818596201</c:v>
                </c:pt>
                <c:pt idx="1375">
                  <c:v>-0.28952468354386102</c:v>
                </c:pt>
                <c:pt idx="1376">
                  <c:v>-0.28491854582745801</c:v>
                </c:pt>
                <c:pt idx="1377">
                  <c:v>-0.208952790802231</c:v>
                </c:pt>
                <c:pt idx="1378">
                  <c:v>-8.0653513071578795E-2</c:v>
                </c:pt>
                <c:pt idx="1379">
                  <c:v>6.7845937345921398E-2</c:v>
                </c:pt>
                <c:pt idx="1380">
                  <c:v>0.199352951869496</c:v>
                </c:pt>
                <c:pt idx="1381">
                  <c:v>0.28093078290142698</c:v>
                </c:pt>
                <c:pt idx="1382">
                  <c:v>0.29214775658764203</c:v>
                </c:pt>
                <c:pt idx="1383">
                  <c:v>0.23019451228337701</c:v>
                </c:pt>
                <c:pt idx="1384">
                  <c:v>0.11058762435466001</c:v>
                </c:pt>
                <c:pt idx="1385">
                  <c:v>-3.67166201294961E-2</c:v>
                </c:pt>
                <c:pt idx="1386">
                  <c:v>-0.17482495932884501</c:v>
                </c:pt>
                <c:pt idx="1387">
                  <c:v>-0.26914730292897499</c:v>
                </c:pt>
                <c:pt idx="1388">
                  <c:v>-0.29606003484189303</c:v>
                </c:pt>
                <c:pt idx="1389">
                  <c:v>-0.248822694405541</c:v>
                </c:pt>
                <c:pt idx="1390">
                  <c:v>-0.13926616657138899</c:v>
                </c:pt>
                <c:pt idx="1391">
                  <c:v>5.1704366251417097E-3</c:v>
                </c:pt>
                <c:pt idx="1392">
                  <c:v>0.14831207189384599</c:v>
                </c:pt>
                <c:pt idx="1393">
                  <c:v>0.254308028695439</c:v>
                </c:pt>
                <c:pt idx="1394">
                  <c:v>0.29661096209778398</c:v>
                </c:pt>
                <c:pt idx="1395">
                  <c:v>0.26462584000191602</c:v>
                </c:pt>
                <c:pt idx="1396">
                  <c:v>0.16636353465803899</c:v>
                </c:pt>
                <c:pt idx="1397">
                  <c:v>2.6434450014612702E-2</c:v>
                </c:pt>
                <c:pt idx="1398">
                  <c:v>-0.120115306622395</c:v>
                </c:pt>
                <c:pt idx="1399">
                  <c:v>-0.23658143957455999</c:v>
                </c:pt>
                <c:pt idx="1400">
                  <c:v>-0.293794283340575</c:v>
                </c:pt>
                <c:pt idx="1401">
                  <c:v>-0.27742452627652697</c:v>
                </c:pt>
                <c:pt idx="1402">
                  <c:v>-0.19157207558970801</c:v>
                </c:pt>
                <c:pt idx="1403">
                  <c:v>-5.7739210144569397E-2</c:v>
                </c:pt>
                <c:pt idx="1404">
                  <c:v>9.0554798669332706E-2</c:v>
                </c:pt>
                <c:pt idx="1405">
                  <c:v>0.216168796395313</c:v>
                </c:pt>
                <c:pt idx="1406">
                  <c:v>0.28764197805023201</c:v>
                </c:pt>
                <c:pt idx="1407">
                  <c:v>0.287073441901185</c:v>
                </c:pt>
                <c:pt idx="1408">
                  <c:v>0.21460558135364499</c:v>
                </c:pt>
                <c:pt idx="1409">
                  <c:v>8.8388421639710599E-2</c:v>
                </c:pt>
                <c:pt idx="1410">
                  <c:v>-5.9966166595849101E-2</c:v>
                </c:pt>
                <c:pt idx="1411">
                  <c:v>-0.19330185640438799</c:v>
                </c:pt>
                <c:pt idx="1412">
                  <c:v>-0.27822389711878898</c:v>
                </c:pt>
                <c:pt idx="1413">
                  <c:v>-0.29346303682403801</c:v>
                </c:pt>
                <c:pt idx="1414">
                  <c:v>-0.235202538444195</c:v>
                </c:pt>
                <c:pt idx="1415">
                  <c:v>-0.118034105220384</c:v>
                </c:pt>
                <c:pt idx="1416">
                  <c:v>2.8696701886300899E-2</c:v>
                </c:pt>
                <c:pt idx="1417">
                  <c:v>0.168240241984147</c:v>
                </c:pt>
                <c:pt idx="1418">
                  <c:v>0.265646969790374</c:v>
                </c:pt>
                <c:pt idx="1419">
                  <c:v>0.29652076605844302</c:v>
                </c:pt>
                <c:pt idx="1420">
                  <c:v>0.25312909698588798</c:v>
                </c:pt>
                <c:pt idx="1421">
                  <c:v>0.146339675274302</c:v>
                </c:pt>
                <c:pt idx="1422">
                  <c:v>2.8985740648312698E-3</c:v>
                </c:pt>
                <c:pt idx="1423">
                  <c:v>-0.141268493000625</c:v>
                </c:pt>
                <c:pt idx="1424">
                  <c:v>-0.25005398962796899</c:v>
                </c:pt>
                <c:pt idx="1425">
                  <c:v>-0.296211913330654</c:v>
                </c:pt>
                <c:pt idx="1426">
                  <c:v>-0.26818172577437399</c:v>
                </c:pt>
                <c:pt idx="1427">
                  <c:v>-0.17298376131925799</c:v>
                </c:pt>
                <c:pt idx="1428">
                  <c:v>-3.4460940728386201E-2</c:v>
                </c:pt>
                <c:pt idx="1429">
                  <c:v>0.112692836248065</c:v>
                </c:pt>
                <c:pt idx="1430">
                  <c:v>0.231621993290587</c:v>
                </c:pt>
                <c:pt idx="1431">
                  <c:v>0.292539985234953</c:v>
                </c:pt>
                <c:pt idx="1432">
                  <c:v>0.280189523090909</c:v>
                </c:pt>
                <c:pt idx="1433">
                  <c:v>0.197663856719136</c:v>
                </c:pt>
                <c:pt idx="1434">
                  <c:v>6.5632051214512099E-2</c:v>
                </c:pt>
                <c:pt idx="1435">
                  <c:v>-8.2837708668473106E-2</c:v>
                </c:pt>
                <c:pt idx="1436">
                  <c:v>-0.21056025052760199</c:v>
                </c:pt>
                <c:pt idx="1437">
                  <c:v>-0.28554667142113099</c:v>
                </c:pt>
                <c:pt idx="1438">
                  <c:v>-0.28901615705429201</c:v>
                </c:pt>
                <c:pt idx="1439">
                  <c:v>-0.22009975322713299</c:v>
                </c:pt>
                <c:pt idx="1440">
                  <c:v>-9.6058000804497098E-2</c:v>
                </c:pt>
                <c:pt idx="1441">
                  <c:v>5.2042073820199798E-2</c:v>
                </c:pt>
                <c:pt idx="1442">
                  <c:v>0.18710788821103999</c:v>
                </c:pt>
                <c:pt idx="1443">
                  <c:v>0.27531137126635602</c:v>
                </c:pt>
                <c:pt idx="1444">
                  <c:v>0.29456141348025899</c:v>
                </c:pt>
                <c:pt idx="1445">
                  <c:v>0.24003672236168599</c:v>
                </c:pt>
                <c:pt idx="1446">
                  <c:v>0.12539334504791</c:v>
                </c:pt>
                <c:pt idx="1447">
                  <c:v>-2.0655573416953201E-2</c:v>
                </c:pt>
                <c:pt idx="1448">
                  <c:v>-0.161531175381666</c:v>
                </c:pt>
                <c:pt idx="1449">
                  <c:v>-0.26195029240537798</c:v>
                </c:pt>
                <c:pt idx="1450">
                  <c:v>-0.29676233367452598</c:v>
                </c:pt>
                <c:pt idx="1451">
                  <c:v>-0.25724840749502498</c:v>
                </c:pt>
                <c:pt idx="1452">
                  <c:v>-0.153305021805134</c:v>
                </c:pt>
                <c:pt idx="1453">
                  <c:v>-1.09654423688367E-2</c:v>
                </c:pt>
                <c:pt idx="1454">
                  <c:v>0.13412050013340099</c:v>
                </c:pt>
                <c:pt idx="1455">
                  <c:v>0.245615131354052</c:v>
                </c:pt>
                <c:pt idx="1456">
                  <c:v>0.29559392924142402</c:v>
                </c:pt>
                <c:pt idx="1457">
                  <c:v>0.27153939381867298</c:v>
                </c:pt>
                <c:pt idx="1458">
                  <c:v>0.17947613270593099</c:v>
                </c:pt>
                <c:pt idx="1459">
                  <c:v>4.2461960767893603E-2</c:v>
                </c:pt>
                <c:pt idx="1460">
                  <c:v>-0.105187072659343</c:v>
                </c:pt>
                <c:pt idx="1461">
                  <c:v>-0.226491351205823</c:v>
                </c:pt>
                <c:pt idx="1462">
                  <c:v>-0.29106946579246801</c:v>
                </c:pt>
                <c:pt idx="1463">
                  <c:v>-0.28274742700751399</c:v>
                </c:pt>
                <c:pt idx="1464">
                  <c:v>-0.20360954109083401</c:v>
                </c:pt>
                <c:pt idx="1465">
                  <c:v>-7.3476382506063004E-2</c:v>
                </c:pt>
                <c:pt idx="1466">
                  <c:v>7.5059391891737007E-2</c:v>
                </c:pt>
                <c:pt idx="1467">
                  <c:v>0.20479607595558899</c:v>
                </c:pt>
                <c:pt idx="1468">
                  <c:v>0.28324031233374403</c:v>
                </c:pt>
                <c:pt idx="1469">
                  <c:v>0.29074525539258</c:v>
                </c:pt>
                <c:pt idx="1470">
                  <c:v>0.225431245585724</c:v>
                </c:pt>
                <c:pt idx="1471">
                  <c:v>0.103656581848006</c:v>
                </c:pt>
                <c:pt idx="1472">
                  <c:v>-4.4079515852295102E-2</c:v>
                </c:pt>
                <c:pt idx="1473">
                  <c:v>-0.18077562535792499</c:v>
                </c:pt>
                <c:pt idx="1474">
                  <c:v>-0.27219535804209999</c:v>
                </c:pt>
                <c:pt idx="1475">
                  <c:v>-0.29544207472722001</c:v>
                </c:pt>
                <c:pt idx="1476">
                  <c:v>-0.24469349100733601</c:v>
                </c:pt>
                <c:pt idx="1477">
                  <c:v>-0.13265990449645099</c:v>
                </c:pt>
                <c:pt idx="1478">
                  <c:v>1.25991780578701E-2</c:v>
                </c:pt>
                <c:pt idx="1479">
                  <c:v>0.154702718307972</c:v>
                </c:pt>
                <c:pt idx="1480">
                  <c:v>0.258060003051852</c:v>
                </c:pt>
                <c:pt idx="1481">
                  <c:v>0.29678455914336199</c:v>
                </c:pt>
                <c:pt idx="1482">
                  <c:v>0.261177581279676</c:v>
                </c:pt>
                <c:pt idx="1483">
                  <c:v>0.160157057956409</c:v>
                </c:pt>
                <c:pt idx="1484">
                  <c:v>1.9024205925703901E-2</c:v>
                </c:pt>
                <c:pt idx="1485">
                  <c:v>-0.1268733764967</c:v>
                </c:pt>
                <c:pt idx="1486">
                  <c:v>-0.24099473471021801</c:v>
                </c:pt>
                <c:pt idx="1487">
                  <c:v>-0.29475746659276703</c:v>
                </c:pt>
                <c:pt idx="1488">
                  <c:v>-0.274696362424586</c:v>
                </c:pt>
                <c:pt idx="1489">
                  <c:v>-0.18583585019465099</c:v>
                </c:pt>
                <c:pt idx="1490">
                  <c:v>-5.0431596441548703E-2</c:v>
                </c:pt>
                <c:pt idx="1491">
                  <c:v>9.76035634952514E-2</c:v>
                </c:pt>
                <c:pt idx="1492">
                  <c:v>0.22119330546611601</c:v>
                </c:pt>
                <c:pt idx="1493">
                  <c:v>0.28938381189934498</c:v>
                </c:pt>
                <c:pt idx="1494">
                  <c:v>0.28509634743554602</c:v>
                </c:pt>
                <c:pt idx="1495">
                  <c:v>0.209404734147176</c:v>
                </c:pt>
                <c:pt idx="1496">
                  <c:v>8.12664061389856E-2</c:v>
                </c:pt>
                <c:pt idx="1497">
                  <c:v>-6.7225597426896697E-2</c:v>
                </c:pt>
                <c:pt idx="1498">
                  <c:v>-0.19888053307988299</c:v>
                </c:pt>
                <c:pt idx="1499">
                  <c:v>-0.28072460545775701</c:v>
                </c:pt>
                <c:pt idx="1500">
                  <c:v>-0.292259458909715</c:v>
                </c:pt>
                <c:pt idx="1501">
                  <c:v>-0.23059611783167799</c:v>
                </c:pt>
                <c:pt idx="1502">
                  <c:v>-0.111178548528238</c:v>
                </c:pt>
                <c:pt idx="1503">
                  <c:v>3.6084377955741799E-2</c:v>
                </c:pt>
                <c:pt idx="1504">
                  <c:v>0.174309748129477</c:v>
                </c:pt>
                <c:pt idx="1505">
                  <c:v>0.26887816054501301</c:v>
                </c:pt>
                <c:pt idx="1506">
                  <c:v>0.29610436965303799</c:v>
                </c:pt>
                <c:pt idx="1507">
                  <c:v>0.24916940248330899</c:v>
                </c:pt>
                <c:pt idx="1508">
                  <c:v>0.13982841272688301</c:v>
                </c:pt>
                <c:pt idx="1509">
                  <c:v>-4.5334704294883697E-3</c:v>
                </c:pt>
                <c:pt idx="1510">
                  <c:v>-0.14775991779318501</c:v>
                </c:pt>
                <c:pt idx="1511">
                  <c:v>-0.25397897710959699</c:v>
                </c:pt>
                <c:pt idx="1512">
                  <c:v>-0.29658742603772298</c:v>
                </c:pt>
                <c:pt idx="1513">
                  <c:v>-0.26491371421988502</c:v>
                </c:pt>
                <c:pt idx="1514">
                  <c:v>-0.16689071927030499</c:v>
                </c:pt>
                <c:pt idx="1515">
                  <c:v>-2.70689083646189E-2</c:v>
                </c:pt>
                <c:pt idx="1516">
                  <c:v>0.11953247856430201</c:v>
                </c:pt>
                <c:pt idx="1517">
                  <c:v>0.236196214711132</c:v>
                </c:pt>
                <c:pt idx="1518">
                  <c:v>0.29370314362861999</c:v>
                </c:pt>
                <c:pt idx="1519">
                  <c:v>0.27765029822229398</c:v>
                </c:pt>
                <c:pt idx="1520">
                  <c:v>0.19205821320879099</c:v>
                </c:pt>
                <c:pt idx="1521">
                  <c:v>5.8363957254490603E-2</c:v>
                </c:pt>
                <c:pt idx="1522">
                  <c:v>-8.9947913857902198E-2</c:v>
                </c:pt>
                <c:pt idx="1523">
                  <c:v>-0.21573177194823601</c:v>
                </c:pt>
                <c:pt idx="1524">
                  <c:v>-0.287484269451382</c:v>
                </c:pt>
                <c:pt idx="1525">
                  <c:v>-0.287234548247497</c:v>
                </c:pt>
                <c:pt idx="1526">
                  <c:v>-0.21504515256125301</c:v>
                </c:pt>
                <c:pt idx="1527">
                  <c:v>-8.8996364372769102E-2</c:v>
                </c:pt>
                <c:pt idx="1528">
                  <c:v>5.9342115366238402E-2</c:v>
                </c:pt>
                <c:pt idx="1529">
                  <c:v>0.192817994180014</c:v>
                </c:pt>
                <c:pt idx="1530">
                  <c:v>0.27800141019541003</c:v>
                </c:pt>
                <c:pt idx="1531">
                  <c:v>0.29355764843182203</c:v>
                </c:pt>
                <c:pt idx="1532">
                  <c:v>0.23559055251904501</c:v>
                </c:pt>
                <c:pt idx="1533">
                  <c:v>0.118618341230189</c:v>
                </c:pt>
                <c:pt idx="1534">
                  <c:v>-2.80625694745327E-2</c:v>
                </c:pt>
                <c:pt idx="1535">
                  <c:v>-0.167715035566816</c:v>
                </c:pt>
                <c:pt idx="1536">
                  <c:v>-0.26536223057284403</c:v>
                </c:pt>
                <c:pt idx="1537">
                  <c:v>-0.296547808744139</c:v>
                </c:pt>
                <c:pt idx="1538">
                  <c:v>-0.25346114856641599</c:v>
                </c:pt>
                <c:pt idx="1539">
                  <c:v>-0.14689357137142101</c:v>
                </c:pt>
                <c:pt idx="1540">
                  <c:v>-3.5355879648955898E-3</c:v>
                </c:pt>
                <c:pt idx="1541">
                  <c:v>0.14070790538063399</c:v>
                </c:pt>
                <c:pt idx="1542">
                  <c:v>0.24971023093510999</c:v>
                </c:pt>
                <c:pt idx="1543">
                  <c:v>0.29617108006207898</c:v>
                </c:pt>
                <c:pt idx="1544">
                  <c:v>0.268454044875508</c:v>
                </c:pt>
                <c:pt idx="1545">
                  <c:v>0.17350102878187701</c:v>
                </c:pt>
                <c:pt idx="1546">
                  <c:v>3.5093603707583403E-2</c:v>
                </c:pt>
                <c:pt idx="1547">
                  <c:v>-0.112103232120187</c:v>
                </c:pt>
                <c:pt idx="1548">
                  <c:v>-0.231223118025493</c:v>
                </c:pt>
                <c:pt idx="1549">
                  <c:v>-0.29243173961722801</c:v>
                </c:pt>
                <c:pt idx="1550">
                  <c:v>-0.28039901790701899</c:v>
                </c:pt>
                <c:pt idx="1551">
                  <c:v>-0.19813862269277599</c:v>
                </c:pt>
                <c:pt idx="1552">
                  <c:v>-6.6253180262349207E-2</c:v>
                </c:pt>
                <c:pt idx="1553">
                  <c:v>8.2225782169674702E-2</c:v>
                </c:pt>
                <c:pt idx="1554">
                  <c:v>0.210110787365583</c:v>
                </c:pt>
                <c:pt idx="1555">
                  <c:v>0.28537224243308601</c:v>
                </c:pt>
                <c:pt idx="1556">
                  <c:v>0.289160449062355</c:v>
                </c:pt>
                <c:pt idx="1557">
                  <c:v>0.22052662740276299</c:v>
                </c:pt>
                <c:pt idx="1558">
                  <c:v>9.6660543862272102E-2</c:v>
                </c:pt>
                <c:pt idx="1559">
                  <c:v>-5.1414772527005499E-2</c:v>
                </c:pt>
                <c:pt idx="1560">
                  <c:v>-0.186612940182801</c:v>
                </c:pt>
                <c:pt idx="1561">
                  <c:v>-0.27507273930718001</c:v>
                </c:pt>
                <c:pt idx="1562">
                  <c:v>-0.29463886444468701</c:v>
                </c:pt>
                <c:pt idx="1563">
                  <c:v>-0.24041085817520599</c:v>
                </c:pt>
                <c:pt idx="1564">
                  <c:v>-0.125970461075055</c:v>
                </c:pt>
                <c:pt idx="1565">
                  <c:v>2.0020019465348801E-2</c:v>
                </c:pt>
                <c:pt idx="1566">
                  <c:v>0.16099636193547201</c:v>
                </c:pt>
                <c:pt idx="1567">
                  <c:v>0.26165016680993602</c:v>
                </c:pt>
                <c:pt idx="1568">
                  <c:v>0.29677206424705799</c:v>
                </c:pt>
                <c:pt idx="1569">
                  <c:v>0.257565557153277</c:v>
                </c:pt>
                <c:pt idx="1570">
                  <c:v>0.15385015844974201</c:v>
                </c:pt>
                <c:pt idx="1571">
                  <c:v>1.1602033145377401E-2</c:v>
                </c:pt>
                <c:pt idx="1572">
                  <c:v>-0.133551893334036</c:v>
                </c:pt>
                <c:pt idx="1573">
                  <c:v>-0.245256919632142</c:v>
                </c:pt>
                <c:pt idx="1574">
                  <c:v>-0.29553582894490699</c:v>
                </c:pt>
                <c:pt idx="1575">
                  <c:v>-0.27179595652723998</c:v>
                </c:pt>
                <c:pt idx="1576">
                  <c:v>-0.179983100697621</c:v>
                </c:pt>
                <c:pt idx="1577">
                  <c:v>-4.3092360764187397E-2</c:v>
                </c:pt>
                <c:pt idx="1578">
                  <c:v>0.10459112824823601</c:v>
                </c:pt>
                <c:pt idx="1579">
                  <c:v>0.22607912035463401</c:v>
                </c:pt>
                <c:pt idx="1580">
                  <c:v>0.29094419427517199</c:v>
                </c:pt>
                <c:pt idx="1581">
                  <c:v>0.282940489852747</c:v>
                </c:pt>
                <c:pt idx="1582">
                  <c:v>0.20407258451133201</c:v>
                </c:pt>
                <c:pt idx="1583">
                  <c:v>7.4093434404648897E-2</c:v>
                </c:pt>
                <c:pt idx="1584">
                  <c:v>-7.4442875990975696E-2</c:v>
                </c:pt>
                <c:pt idx="1585">
                  <c:v>-0.20433450628458499</c:v>
                </c:pt>
                <c:pt idx="1586">
                  <c:v>-0.28304929187997002</c:v>
                </c:pt>
                <c:pt idx="1587">
                  <c:v>-0.29087262641368899</c:v>
                </c:pt>
                <c:pt idx="1588">
                  <c:v>-0.22584510721932699</c:v>
                </c:pt>
                <c:pt idx="1589">
                  <c:v>-0.10425327988055499</c:v>
                </c:pt>
                <c:pt idx="1590">
                  <c:v>4.34494281446966E-2</c:v>
                </c:pt>
                <c:pt idx="1591">
                  <c:v>0.180269957350426</c:v>
                </c:pt>
                <c:pt idx="1592">
                  <c:v>0.271940757424115</c:v>
                </c:pt>
                <c:pt idx="1593">
                  <c:v>0.295502307802951</c:v>
                </c:pt>
                <c:pt idx="1594">
                  <c:v>0.24505347202930799</c:v>
                </c:pt>
                <c:pt idx="1595">
                  <c:v>0.13322947398455001</c:v>
                </c:pt>
                <c:pt idx="1596">
                  <c:v>-1.19626723152907E-2</c:v>
                </c:pt>
                <c:pt idx="1597">
                  <c:v>-0.154158693122736</c:v>
                </c:pt>
                <c:pt idx="1598">
                  <c:v>-0.25774471290648998</c:v>
                </c:pt>
                <c:pt idx="1599">
                  <c:v>-0.29677697041069601</c:v>
                </c:pt>
                <c:pt idx="1600">
                  <c:v>-0.26147959460488102</c:v>
                </c:pt>
                <c:pt idx="1601">
                  <c:v>-0.16069303222863199</c:v>
                </c:pt>
                <c:pt idx="1602">
                  <c:v>-1.9659903063523599E-2</c:v>
                </c:pt>
                <c:pt idx="1603">
                  <c:v>0.126297170785029</c:v>
                </c:pt>
                <c:pt idx="1604">
                  <c:v>0.24062233471970501</c:v>
                </c:pt>
                <c:pt idx="1605">
                  <c:v>0.29468214221123701</c:v>
                </c:pt>
                <c:pt idx="1606">
                  <c:v>0.274936979110672</c:v>
                </c:pt>
                <c:pt idx="1607">
                  <c:v>0.18633214400664599</c:v>
                </c:pt>
                <c:pt idx="1608">
                  <c:v>5.1059267515454497E-2</c:v>
                </c:pt>
                <c:pt idx="1609">
                  <c:v>-9.7001719273683104E-2</c:v>
                </c:pt>
                <c:pt idx="1610">
                  <c:v>-0.220768023715747</c:v>
                </c:pt>
                <c:pt idx="1611">
                  <c:v>-0.28924160707281199</c:v>
                </c:pt>
                <c:pt idx="1612">
                  <c:v>-0.28527283561382899</c:v>
                </c:pt>
                <c:pt idx="1613">
                  <c:v>-0.20985571277116999</c:v>
                </c:pt>
                <c:pt idx="1614">
                  <c:v>-8.1878924814644094E-2</c:v>
                </c:pt>
                <c:pt idx="1615">
                  <c:v>6.6604947801682995E-2</c:v>
                </c:pt>
                <c:pt idx="1616">
                  <c:v>0.19840719805397899</c:v>
                </c:pt>
                <c:pt idx="1617">
                  <c:v>0.28051713472475798</c:v>
                </c:pt>
                <c:pt idx="1618">
                  <c:v>0.292369814801756</c:v>
                </c:pt>
                <c:pt idx="1619">
                  <c:v>0.230996661030999</c:v>
                </c:pt>
                <c:pt idx="1620">
                  <c:v>0.111768960505779</c:v>
                </c:pt>
                <c:pt idx="1621">
                  <c:v>-3.5451969542406099E-2</c:v>
                </c:pt>
                <c:pt idx="1622">
                  <c:v>-0.17379373389064301</c:v>
                </c:pt>
                <c:pt idx="1623">
                  <c:v>-0.26860777944791703</c:v>
                </c:pt>
                <c:pt idx="1624">
                  <c:v>-0.29614734032077</c:v>
                </c:pt>
                <c:pt idx="1625">
                  <c:v>-0.249514962645565</c:v>
                </c:pt>
                <c:pt idx="1626">
                  <c:v>-0.14039001469732601</c:v>
                </c:pt>
                <c:pt idx="1627">
                  <c:v>3.8964833482810399E-3</c:v>
                </c:pt>
                <c:pt idx="1628">
                  <c:v>0.14720708296728299</c:v>
                </c:pt>
                <c:pt idx="1629">
                  <c:v>0.25364875545068599</c:v>
                </c:pt>
                <c:pt idx="1630">
                  <c:v>0.29656252360882301</c:v>
                </c:pt>
                <c:pt idx="1631">
                  <c:v>0.26520036798879798</c:v>
                </c:pt>
                <c:pt idx="1632">
                  <c:v>0.16741713502233599</c:v>
                </c:pt>
                <c:pt idx="1633">
                  <c:v>2.7703242009025301E-2</c:v>
                </c:pt>
                <c:pt idx="1634">
                  <c:v>-0.11894909982388201</c:v>
                </c:pt>
                <c:pt idx="1635">
                  <c:v>-0.235809901699256</c:v>
                </c:pt>
                <c:pt idx="1636">
                  <c:v>-0.29361065083562299</c:v>
                </c:pt>
                <c:pt idx="1637">
                  <c:v>-0.277874791041967</c:v>
                </c:pt>
                <c:pt idx="1638">
                  <c:v>-0.19254346602179401</c:v>
                </c:pt>
                <c:pt idx="1639">
                  <c:v>-5.8988435483517197E-2</c:v>
                </c:pt>
                <c:pt idx="1640">
                  <c:v>8.9340614659293396E-2</c:v>
                </c:pt>
                <c:pt idx="1641">
                  <c:v>0.21529375363174699</c:v>
                </c:pt>
                <c:pt idx="1642">
                  <c:v>0.28732523642164598</c:v>
                </c:pt>
                <c:pt idx="1643">
                  <c:v>0.28739433131338199</c:v>
                </c:pt>
                <c:pt idx="1644">
                  <c:v>0.21548373306268501</c:v>
                </c:pt>
                <c:pt idx="1645">
                  <c:v>8.9603897102407501E-2</c:v>
                </c:pt>
                <c:pt idx="1646">
                  <c:v>-5.8717790749389903E-2</c:v>
                </c:pt>
                <c:pt idx="1647">
                  <c:v>-0.19233324364927401</c:v>
                </c:pt>
                <c:pt idx="1648">
                  <c:v>-0.277777642528376</c:v>
                </c:pt>
                <c:pt idx="1649">
                  <c:v>-0.29365090762885698</c:v>
                </c:pt>
                <c:pt idx="1650">
                  <c:v>-0.23597748123571299</c:v>
                </c:pt>
                <c:pt idx="1651">
                  <c:v>-0.11920203076907</c:v>
                </c:pt>
                <c:pt idx="1652">
                  <c:v>2.74283077793997E-2</c:v>
                </c:pt>
                <c:pt idx="1653">
                  <c:v>0.16718905649165</c:v>
                </c:pt>
                <c:pt idx="1654">
                  <c:v>0.265076268839958</c:v>
                </c:pt>
                <c:pt idx="1655">
                  <c:v>0.29657348524351201</c:v>
                </c:pt>
                <c:pt idx="1656">
                  <c:v>0.253792032459494</c:v>
                </c:pt>
                <c:pt idx="1657">
                  <c:v>0.14744679073452899</c:v>
                </c:pt>
                <c:pt idx="1658">
                  <c:v>4.1725855766185701E-3</c:v>
                </c:pt>
                <c:pt idx="1659">
                  <c:v>-0.14014666952379801</c:v>
                </c:pt>
                <c:pt idx="1660">
                  <c:v>-0.24936532183516</c:v>
                </c:pt>
                <c:pt idx="1661">
                  <c:v>-0.29612888234275903</c:v>
                </c:pt>
                <c:pt idx="1662">
                  <c:v>-0.268725127217396</c:v>
                </c:pt>
                <c:pt idx="1663">
                  <c:v>-0.17401749693077501</c:v>
                </c:pt>
                <c:pt idx="1664">
                  <c:v>-3.57261050116644E-2</c:v>
                </c:pt>
                <c:pt idx="1665">
                  <c:v>0.111513111536283</c:v>
                </c:pt>
                <c:pt idx="1666">
                  <c:v>0.23082317752284801</c:v>
                </c:pt>
                <c:pt idx="1667">
                  <c:v>0.292322146775779</c:v>
                </c:pt>
                <c:pt idx="1668">
                  <c:v>0.28060722093377299</c:v>
                </c:pt>
                <c:pt idx="1669">
                  <c:v>0.198612475848084</c:v>
                </c:pt>
                <c:pt idx="1670">
                  <c:v>6.6874004083892297E-2</c:v>
                </c:pt>
                <c:pt idx="1671">
                  <c:v>-8.1613476859313194E-2</c:v>
                </c:pt>
                <c:pt idx="1672">
                  <c:v>-0.20966035622984999</c:v>
                </c:pt>
                <c:pt idx="1673">
                  <c:v>-0.285196498744197</c:v>
                </c:pt>
                <c:pt idx="1674">
                  <c:v>-0.28930340891742701</c:v>
                </c:pt>
                <c:pt idx="1675">
                  <c:v>-0.220952485619235</c:v>
                </c:pt>
                <c:pt idx="1676">
                  <c:v>-9.7262641607995998E-2</c:v>
                </c:pt>
                <c:pt idx="1677">
                  <c:v>5.0787234367589203E-2</c:v>
                </c:pt>
                <c:pt idx="1678">
                  <c:v>0.186117132434683</c:v>
                </c:pt>
                <c:pt idx="1679">
                  <c:v>0.27483284009664399</c:v>
                </c:pt>
                <c:pt idx="1680">
                  <c:v>0.29471495801723802</c:v>
                </c:pt>
                <c:pt idx="1681">
                  <c:v>0.240783886423549</c:v>
                </c:pt>
                <c:pt idx="1682">
                  <c:v>0.12654699676029299</c:v>
                </c:pt>
                <c:pt idx="1683">
                  <c:v>-1.9384373282151299E-2</c:v>
                </c:pt>
                <c:pt idx="1684">
                  <c:v>-0.160460806784159</c:v>
                </c:pt>
                <c:pt idx="1685">
                  <c:v>-0.261348835800498</c:v>
                </c:pt>
                <c:pt idx="1686">
                  <c:v>-0.29678042760012902</c:v>
                </c:pt>
                <c:pt idx="1687">
                  <c:v>-0.257881520215199</c:v>
                </c:pt>
                <c:pt idx="1688">
                  <c:v>-0.154394586311564</c:v>
                </c:pt>
                <c:pt idx="1689">
                  <c:v>-1.22385704717202E-2</c:v>
                </c:pt>
                <c:pt idx="1690">
                  <c:v>0.13298267126534499</c:v>
                </c:pt>
                <c:pt idx="1691">
                  <c:v>0.24489757801940401</c:v>
                </c:pt>
                <c:pt idx="1692">
                  <c:v>0.29547636712422598</c:v>
                </c:pt>
                <c:pt idx="1693">
                  <c:v>0.272051267080479</c:v>
                </c:pt>
                <c:pt idx="1694">
                  <c:v>0.180489239512891</c:v>
                </c:pt>
                <c:pt idx="1695">
                  <c:v>4.3722562235345597E-2</c:v>
                </c:pt>
                <c:pt idx="1696">
                  <c:v>-0.103994701989126</c:v>
                </c:pt>
                <c:pt idx="1697">
                  <c:v>-0.225665847964128</c:v>
                </c:pt>
                <c:pt idx="1698">
                  <c:v>-0.29081758238722699</c:v>
                </c:pt>
                <c:pt idx="1699">
                  <c:v>-0.28313224920014202</c:v>
                </c:pt>
                <c:pt idx="1700">
                  <c:v>-0.20453468777592301</c:v>
                </c:pt>
                <c:pt idx="1701">
                  <c:v>-7.4710144957138999E-2</c:v>
                </c:pt>
                <c:pt idx="1702">
                  <c:v>7.3826017134252298E-2</c:v>
                </c:pt>
                <c:pt idx="1703">
                  <c:v>0.20387199525100899</c:v>
                </c:pt>
                <c:pt idx="1704">
                  <c:v>0.28285696742711097</c:v>
                </c:pt>
                <c:pt idx="1705">
                  <c:v>0.29099865739385999</c:v>
                </c:pt>
                <c:pt idx="1706">
                  <c:v>0.226257928391705</c:v>
                </c:pt>
                <c:pt idx="1707">
                  <c:v>0.10484949762156</c:v>
                </c:pt>
                <c:pt idx="1708">
                  <c:v>-4.2819140266964498E-2</c:v>
                </c:pt>
                <c:pt idx="1709">
                  <c:v>-0.179763458844967</c:v>
                </c:pt>
                <c:pt idx="1710">
                  <c:v>-0.27168490398370998</c:v>
                </c:pt>
                <c:pt idx="1711">
                  <c:v>-0.29556117950895</c:v>
                </c:pt>
                <c:pt idx="1712">
                  <c:v>-0.24541232409772801</c:v>
                </c:pt>
                <c:pt idx="1713">
                  <c:v>-0.13379842968870001</c:v>
                </c:pt>
                <c:pt idx="1714">
                  <c:v>1.13261114610605E-2</c:v>
                </c:pt>
                <c:pt idx="1715">
                  <c:v>0.153613957733304</c:v>
                </c:pt>
                <c:pt idx="1716">
                  <c:v>0.25742823533943299</c:v>
                </c:pt>
                <c:pt idx="1717">
                  <c:v>0.29676801443596801</c:v>
                </c:pt>
                <c:pt idx="1718">
                  <c:v>0.26178040330190999</c:v>
                </c:pt>
                <c:pt idx="1719">
                  <c:v>0.16122826619316699</c:v>
                </c:pt>
                <c:pt idx="1720">
                  <c:v>2.0295509628795599E-2</c:v>
                </c:pt>
                <c:pt idx="1721">
                  <c:v>-0.12572038322630899</c:v>
                </c:pt>
                <c:pt idx="1722">
                  <c:v>-0.24024882618974899</c:v>
                </c:pt>
                <c:pt idx="1723">
                  <c:v>-0.29460546023845102</c:v>
                </c:pt>
                <c:pt idx="1724">
                  <c:v>-0.27517632917084101</c:v>
                </c:pt>
                <c:pt idx="1725">
                  <c:v>-0.18682757939238001</c:v>
                </c:pt>
                <c:pt idx="1726">
                  <c:v>-5.1686703360938703E-2</c:v>
                </c:pt>
                <c:pt idx="1727">
                  <c:v>9.6399428168279302E-2</c:v>
                </c:pt>
                <c:pt idx="1728">
                  <c:v>0.22034172489411499</c:v>
                </c:pt>
                <c:pt idx="1729">
                  <c:v>0.289098069719396</c:v>
                </c:pt>
                <c:pt idx="1730">
                  <c:v>0.285448009549232</c:v>
                </c:pt>
                <c:pt idx="1731">
                  <c:v>0.21030572459657099</c:v>
                </c:pt>
                <c:pt idx="1732">
                  <c:v>8.24910662767004E-2</c:v>
                </c:pt>
                <c:pt idx="1733">
                  <c:v>-6.5983991329593206E-2</c:v>
                </c:pt>
                <c:pt idx="1734">
                  <c:v>-0.197932948972425</c:v>
                </c:pt>
                <c:pt idx="1735">
                  <c:v>-0.28030837165824302</c:v>
                </c:pt>
                <c:pt idx="1736">
                  <c:v>-0.29247882375536</c:v>
                </c:pt>
                <c:pt idx="1737">
                  <c:v>-0.23139614003605</c:v>
                </c:pt>
                <c:pt idx="1738">
                  <c:v>-0.112358857567274</c:v>
                </c:pt>
                <c:pt idx="1739">
                  <c:v>3.4819397802974002E-2</c:v>
                </c:pt>
                <c:pt idx="1740">
                  <c:v>0.17327691898960501</c:v>
                </c:pt>
                <c:pt idx="1741">
                  <c:v>0.26833616088332402</c:v>
                </c:pt>
                <c:pt idx="1742">
                  <c:v>0.29618894664712497</c:v>
                </c:pt>
                <c:pt idx="1743">
                  <c:v>0.24985937330032501</c:v>
                </c:pt>
                <c:pt idx="1744">
                  <c:v>0.14095096989543701</c:v>
                </c:pt>
                <c:pt idx="1745">
                  <c:v>-3.2594783160986599E-3</c:v>
                </c:pt>
                <c:pt idx="1746">
                  <c:v>-0.146653569963032</c:v>
                </c:pt>
                <c:pt idx="1747">
                  <c:v>-0.25331736524002602</c:v>
                </c:pt>
                <c:pt idx="1748">
                  <c:v>-0.29653625492580898</c:v>
                </c:pt>
                <c:pt idx="1749">
                  <c:v>-0.265485799988051</c:v>
                </c:pt>
                <c:pt idx="1750">
                  <c:v>-0.16794277948895101</c:v>
                </c:pt>
                <c:pt idx="1751">
                  <c:v>-2.8337448025476698E-2</c:v>
                </c:pt>
                <c:pt idx="1752">
                  <c:v>0.118365173088743</c:v>
                </c:pt>
                <c:pt idx="1753">
                  <c:v>0.23542250231866199</c:v>
                </c:pt>
                <c:pt idx="1754">
                  <c:v>0.29351680538769698</c:v>
                </c:pt>
                <c:pt idx="1755">
                  <c:v>0.27809800370131599</c:v>
                </c:pt>
                <c:pt idx="1756">
                  <c:v>0.19302783179317301</c:v>
                </c:pt>
                <c:pt idx="1757">
                  <c:v>5.9612641954697801E-2</c:v>
                </c:pt>
                <c:pt idx="1758">
                  <c:v>-8.8732903871314495E-2</c:v>
                </c:pt>
                <c:pt idx="1759">
                  <c:v>-0.214854743463784</c:v>
                </c:pt>
                <c:pt idx="1760">
                  <c:v>-0.28716487969368498</c:v>
                </c:pt>
                <c:pt idx="1761">
                  <c:v>-0.28755279036272202</c:v>
                </c:pt>
                <c:pt idx="1762">
                  <c:v>-0.215921320837411</c:v>
                </c:pt>
                <c:pt idx="1763">
                  <c:v>-9.0211017029741894E-2</c:v>
                </c:pt>
                <c:pt idx="1764">
                  <c:v>5.8093195621547099E-2</c:v>
                </c:pt>
                <c:pt idx="1765">
                  <c:v>0.191847607045397</c:v>
                </c:pt>
                <c:pt idx="1766">
                  <c:v>0.277552595148578</c:v>
                </c:pt>
                <c:pt idx="1767">
                  <c:v>0.29374281398550001</c:v>
                </c:pt>
                <c:pt idx="1768">
                  <c:v>0.23636332281163</c:v>
                </c:pt>
                <c:pt idx="1769">
                  <c:v>0.11978517114798599</c:v>
                </c:pt>
                <c:pt idx="1770">
                  <c:v>-2.6793919722925202E-2</c:v>
                </c:pt>
                <c:pt idx="1771">
                  <c:v>-0.16666230718181901</c:v>
                </c:pt>
                <c:pt idx="1772">
                  <c:v>-0.26478908590913303</c:v>
                </c:pt>
                <c:pt idx="1773">
                  <c:v>-0.29659779543827097</c:v>
                </c:pt>
                <c:pt idx="1774">
                  <c:v>-0.25412174714075197</c:v>
                </c:pt>
                <c:pt idx="1775">
                  <c:v>-0.147999330814962</c:v>
                </c:pt>
                <c:pt idx="1776">
                  <c:v>-4.8095639653725902E-3</c:v>
                </c:pt>
                <c:pt idx="1777">
                  <c:v>0.139584788015713</c:v>
                </c:pt>
                <c:pt idx="1778">
                  <c:v>0.24901926391710399</c:v>
                </c:pt>
                <c:pt idx="1779">
                  <c:v>0.29608532036709601</c:v>
                </c:pt>
                <c:pt idx="1780">
                  <c:v>0.26899497155117102</c:v>
                </c:pt>
                <c:pt idx="1781">
                  <c:v>0.17453316338659999</c:v>
                </c:pt>
                <c:pt idx="1782">
                  <c:v>3.6358441726716102E-2</c:v>
                </c:pt>
                <c:pt idx="1783">
                  <c:v>-0.11092247721502201</c:v>
                </c:pt>
                <c:pt idx="1784">
                  <c:v>-0.23042217362516601</c:v>
                </c:pt>
                <c:pt idx="1785">
                  <c:v>-0.29221120721549898</c:v>
                </c:pt>
                <c:pt idx="1786">
                  <c:v>-0.28081413121198601</c:v>
                </c:pt>
                <c:pt idx="1787">
                  <c:v>-0.199085414002032</c:v>
                </c:pt>
                <c:pt idx="1788">
                  <c:v>-6.7494519819025503E-2</c:v>
                </c:pt>
                <c:pt idx="1789">
                  <c:v>8.1000795558259703E-2</c:v>
                </c:pt>
                <c:pt idx="1790">
                  <c:v>0.20920895919552299</c:v>
                </c:pt>
                <c:pt idx="1791">
                  <c:v>0.28501944116410899</c:v>
                </c:pt>
                <c:pt idx="1792">
                  <c:v>0.28944503596089599</c:v>
                </c:pt>
                <c:pt idx="1793">
                  <c:v>0.22137732591463299</c:v>
                </c:pt>
                <c:pt idx="1794">
                  <c:v>9.78642912678237E-2</c:v>
                </c:pt>
                <c:pt idx="1795">
                  <c:v>-5.0159462232999802E-2</c:v>
                </c:pt>
                <c:pt idx="1796">
                  <c:v>-0.18562046725085499</c:v>
                </c:pt>
                <c:pt idx="1797">
                  <c:v>-0.27459167473995399</c:v>
                </c:pt>
                <c:pt idx="1798">
                  <c:v>-0.29478969384735099</c:v>
                </c:pt>
                <c:pt idx="1799">
                  <c:v>-0.24115580538818501</c:v>
                </c:pt>
                <c:pt idx="1800">
                  <c:v>-0.12712294944754199</c:v>
                </c:pt>
                <c:pt idx="1801">
                  <c:v>1.87486377957626E-2</c:v>
                </c:pt>
                <c:pt idx="1802">
                  <c:v>0.15992451239501401</c:v>
                </c:pt>
                <c:pt idx="1803">
                  <c:v>0.26104630076528501</c:v>
                </c:pt>
                <c:pt idx="1804">
                  <c:v>0.29678742369521</c:v>
                </c:pt>
                <c:pt idx="1805">
                  <c:v>0.25819629522515902</c:v>
                </c:pt>
                <c:pt idx="1806">
                  <c:v>0.15493830288243701</c:v>
                </c:pt>
                <c:pt idx="1807">
                  <c:v>1.28750514153583E-2</c:v>
                </c:pt>
                <c:pt idx="1808">
                  <c:v>-0.132412836549717</c:v>
                </c:pt>
                <c:pt idx="1809">
                  <c:v>-0.24453710817131399</c:v>
                </c:pt>
                <c:pt idx="1810">
                  <c:v>-0.29541554405331999</c:v>
                </c:pt>
                <c:pt idx="1811">
                  <c:v>-0.27230532430218501</c:v>
                </c:pt>
                <c:pt idx="1812">
                  <c:v>-0.18099454681997501</c:v>
                </c:pt>
                <c:pt idx="1813">
                  <c:v>-4.4352562278050497E-2</c:v>
                </c:pt>
                <c:pt idx="1814">
                  <c:v>0.103397796629733</c:v>
                </c:pt>
                <c:pt idx="1815">
                  <c:v>0.22525153593823799</c:v>
                </c:pt>
                <c:pt idx="1816">
                  <c:v>0.29068963071192999</c:v>
                </c:pt>
                <c:pt idx="1817">
                  <c:v>0.28332270416626998</c:v>
                </c:pt>
                <c:pt idx="1818">
                  <c:v>0.204995848755713</c:v>
                </c:pt>
                <c:pt idx="1819">
                  <c:v>7.5326511322367701E-2</c:v>
                </c:pt>
                <c:pt idx="1820">
                  <c:v>-7.3208818163415901E-2</c:v>
                </c:pt>
                <c:pt idx="1821">
                  <c:v>-0.20340854498563599</c:v>
                </c:pt>
                <c:pt idx="1822">
                  <c:v>-0.28266333986120001</c:v>
                </c:pt>
                <c:pt idx="1823">
                  <c:v>-0.29112334775247201</c:v>
                </c:pt>
                <c:pt idx="1824">
                  <c:v>-0.22666970720100299</c:v>
                </c:pt>
                <c:pt idx="1825">
                  <c:v>-0.105445232324265</c:v>
                </c:pt>
                <c:pt idx="1826">
                  <c:v>4.2188655122815402E-2</c:v>
                </c:pt>
                <c:pt idx="1827">
                  <c:v>0.17925613217497099</c:v>
                </c:pt>
                <c:pt idx="1828">
                  <c:v>0.27142779889959501</c:v>
                </c:pt>
                <c:pt idx="1829">
                  <c:v>0.29561868957399501</c:v>
                </c:pt>
                <c:pt idx="1830">
                  <c:v>0.24577004555937701</c:v>
                </c:pt>
                <c:pt idx="1831">
                  <c:v>0.13436676898774</c:v>
                </c:pt>
                <c:pt idx="1832">
                  <c:v>-1.06894984277948E-2</c:v>
                </c:pt>
                <c:pt idx="1833">
                  <c:v>-0.153068514649255</c:v>
                </c:pt>
                <c:pt idx="1834">
                  <c:v>-0.25711057180868302</c:v>
                </c:pt>
                <c:pt idx="1835">
                  <c:v>-0.296757691260436</c:v>
                </c:pt>
                <c:pt idx="1836">
                  <c:v>-0.26208000598494802</c:v>
                </c:pt>
                <c:pt idx="1837">
                  <c:v>-0.16176275738420801</c:v>
                </c:pt>
                <c:pt idx="1838">
                  <c:v>-2.09310226933003E-2</c:v>
                </c:pt>
                <c:pt idx="1839">
                  <c:v>0.125143016477782</c:v>
                </c:pt>
                <c:pt idx="1840">
                  <c:v>0.23987421084109201</c:v>
                </c:pt>
                <c:pt idx="1841">
                  <c:v>0.29452742102767998</c:v>
                </c:pt>
                <c:pt idx="1842">
                  <c:v>0.27541441150241303</c:v>
                </c:pt>
                <c:pt idx="1843">
                  <c:v>0.18732215406939801</c:v>
                </c:pt>
                <c:pt idx="1844">
                  <c:v>5.2313901087424897E-2</c:v>
                </c:pt>
                <c:pt idx="1845">
                  <c:v>-9.5796692953775894E-2</c:v>
                </c:pt>
                <c:pt idx="1846">
                  <c:v>-0.21991441096516501</c:v>
                </c:pt>
                <c:pt idx="1847">
                  <c:v>-0.28895320050036699</c:v>
                </c:pt>
                <c:pt idx="1848">
                  <c:v>-0.28562186843473403</c:v>
                </c:pt>
                <c:pt idx="1849">
                  <c:v>-0.21075476755018799</c:v>
                </c:pt>
                <c:pt idx="1850">
                  <c:v>-8.3102827705038004E-2</c:v>
                </c:pt>
                <c:pt idx="1851">
                  <c:v>6.5362730871354094E-2</c:v>
                </c:pt>
                <c:pt idx="1852">
                  <c:v>0.197457788020071</c:v>
                </c:pt>
                <c:pt idx="1853">
                  <c:v>0.28009831721997502</c:v>
                </c:pt>
                <c:pt idx="1854">
                  <c:v>0.29258648526832498</c:v>
                </c:pt>
                <c:pt idx="1855">
                  <c:v>0.231794553006444</c:v>
                </c:pt>
                <c:pt idx="1856">
                  <c:v>0.11294823699508599</c:v>
                </c:pt>
                <c:pt idx="1857">
                  <c:v>-3.4186665651684003E-2</c:v>
                </c:pt>
                <c:pt idx="1858">
                  <c:v>-0.172759305807313</c:v>
                </c:pt>
                <c:pt idx="1859">
                  <c:v>-0.26806330610257401</c:v>
                </c:pt>
                <c:pt idx="1860">
                  <c:v>-0.29622918844042301</c:v>
                </c:pt>
                <c:pt idx="1861">
                  <c:v>-0.250202632860899</c:v>
                </c:pt>
                <c:pt idx="1862">
                  <c:v>-0.14151127573691299</c:v>
                </c:pt>
                <c:pt idx="1863">
                  <c:v>2.6224582676036699E-3</c:v>
                </c:pt>
                <c:pt idx="1864">
                  <c:v>0.146099381330449</c:v>
                </c:pt>
                <c:pt idx="1865">
                  <c:v>0.25298480800432099</c:v>
                </c:pt>
                <c:pt idx="1866">
                  <c:v>0.29650862010970103</c:v>
                </c:pt>
                <c:pt idx="1867">
                  <c:v>0.265770008902668</c:v>
                </c:pt>
                <c:pt idx="1868">
                  <c:v>0.16846765024852201</c:v>
                </c:pt>
                <c:pt idx="1869">
                  <c:v>2.89715234922065E-2</c:v>
                </c:pt>
                <c:pt idx="1870">
                  <c:v>-0.117780701049016</c:v>
                </c:pt>
                <c:pt idx="1871">
                  <c:v>-0.23503401835408899</c:v>
                </c:pt>
                <c:pt idx="1872">
                  <c:v>-0.29342160771718501</c:v>
                </c:pt>
                <c:pt idx="1873">
                  <c:v>-0.27831993517200698</c:v>
                </c:pt>
                <c:pt idx="1874">
                  <c:v>-0.19351130829147101</c:v>
                </c:pt>
                <c:pt idx="1875">
                  <c:v>-6.0236573792332999E-2</c:v>
                </c:pt>
                <c:pt idx="1876">
                  <c:v>8.8124784293670003E-2</c:v>
                </c:pt>
                <c:pt idx="1877">
                  <c:v>0.21441474346684999</c:v>
                </c:pt>
                <c:pt idx="1878">
                  <c:v>0.28700320000625801</c:v>
                </c:pt>
                <c:pt idx="1879">
                  <c:v>0.28770992466550399</c:v>
                </c:pt>
                <c:pt idx="1880">
                  <c:v>0.21635791386948</c:v>
                </c:pt>
                <c:pt idx="1881">
                  <c:v>9.0817721357790301E-2</c:v>
                </c:pt>
                <c:pt idx="1882">
                  <c:v>-5.74683328601997E-2</c:v>
                </c:pt>
                <c:pt idx="1883">
                  <c:v>-0.19136108660569801</c:v>
                </c:pt>
                <c:pt idx="1884">
                  <c:v>-0.277326269092802</c:v>
                </c:pt>
                <c:pt idx="1885">
                  <c:v>-0.29383336707834201</c:v>
                </c:pt>
                <c:pt idx="1886">
                  <c:v>-0.23674807546923801</c:v>
                </c:pt>
                <c:pt idx="1887">
                  <c:v>-0.120367759680428</c:v>
                </c:pt>
                <c:pt idx="1888">
                  <c:v>2.61594082277148E-2</c:v>
                </c:pt>
                <c:pt idx="1889">
                  <c:v>0.166134790064039</c:v>
                </c:pt>
                <c:pt idx="1890">
                  <c:v>0.26450068310341102</c:v>
                </c:pt>
                <c:pt idx="1891">
                  <c:v>0.29662073921642101</c:v>
                </c:pt>
                <c:pt idx="1892">
                  <c:v>0.25445029109120199</c:v>
                </c:pt>
                <c:pt idx="1893">
                  <c:v>0.14855118906718501</c:v>
                </c:pt>
                <c:pt idx="1894">
                  <c:v>5.4465201966182996E-3</c:v>
                </c:pt>
                <c:pt idx="1895">
                  <c:v>-0.13902226344495</c:v>
                </c:pt>
                <c:pt idx="1896">
                  <c:v>-0.24867205877522</c:v>
                </c:pt>
                <c:pt idx="1897">
                  <c:v>-0.29604039433578</c:v>
                </c:pt>
                <c:pt idx="1898">
                  <c:v>-0.26926357663366701</c:v>
                </c:pt>
                <c:pt idx="1899">
                  <c:v>-0.17504802577369299</c:v>
                </c:pt>
                <c:pt idx="1900">
                  <c:v>-3.6990610939583002E-2</c:v>
                </c:pt>
                <c:pt idx="1901">
                  <c:v>0.110331331877436</c:v>
                </c:pt>
                <c:pt idx="1902">
                  <c:v>0.23002010817985899</c:v>
                </c:pt>
                <c:pt idx="1903">
                  <c:v>0.29209892144748101</c:v>
                </c:pt>
                <c:pt idx="1904">
                  <c:v>0.28101974778842698</c:v>
                </c:pt>
                <c:pt idx="1905">
                  <c:v>0.19955743497581099</c:v>
                </c:pt>
                <c:pt idx="1906">
                  <c:v>6.8114724609052796E-2</c:v>
                </c:pt>
                <c:pt idx="1907">
                  <c:v>-8.0387741089117296E-2</c:v>
                </c:pt>
                <c:pt idx="1908">
                  <c:v>-0.208756598342177</c:v>
                </c:pt>
                <c:pt idx="1909">
                  <c:v>-0.28484107050852098</c:v>
                </c:pt>
                <c:pt idx="1910">
                  <c:v>-0.28958532954028998</c:v>
                </c:pt>
                <c:pt idx="1911">
                  <c:v>-0.22180114633173201</c:v>
                </c:pt>
                <c:pt idx="1912">
                  <c:v>-9.8465490069974099E-2</c:v>
                </c:pt>
                <c:pt idx="1913">
                  <c:v>4.9531459015363197E-2</c:v>
                </c:pt>
                <c:pt idx="1914">
                  <c:v>0.18512294691943801</c:v>
                </c:pt>
                <c:pt idx="1915">
                  <c:v>0.274349244348153</c:v>
                </c:pt>
                <c:pt idx="1916">
                  <c:v>0.294863071590721</c:v>
                </c:pt>
                <c:pt idx="1917">
                  <c:v>0.241526613355697</c:v>
                </c:pt>
                <c:pt idx="1918">
                  <c:v>0.12769831648340599</c:v>
                </c:pt>
                <c:pt idx="1919">
                  <c:v>-1.8112815934996002E-2</c:v>
                </c:pt>
                <c:pt idx="1920">
                  <c:v>-0.15938748123872601</c:v>
                </c:pt>
                <c:pt idx="1921">
                  <c:v>-0.26074256309806798</c:v>
                </c:pt>
                <c:pt idx="1922">
                  <c:v>-0.29679305250006999</c:v>
                </c:pt>
                <c:pt idx="1923">
                  <c:v>-0.25850988073300002</c:v>
                </c:pt>
                <c:pt idx="1924">
                  <c:v>-0.155481305657477</c:v>
                </c:pt>
                <c:pt idx="1925">
                  <c:v>-1.35114730440439E-2</c:v>
                </c:pt>
                <c:pt idx="1926">
                  <c:v>0.13184239181236301</c:v>
                </c:pt>
                <c:pt idx="1927">
                  <c:v>0.24417551174854499</c:v>
                </c:pt>
                <c:pt idx="1928">
                  <c:v>0.29535336001239898</c:v>
                </c:pt>
                <c:pt idx="1929">
                  <c:v>0.272558127021922</c:v>
                </c:pt>
                <c:pt idx="1930">
                  <c:v>0.18149902029093901</c:v>
                </c:pt>
                <c:pt idx="1931">
                  <c:v>4.4982357989911598E-2</c:v>
                </c:pt>
                <c:pt idx="1932">
                  <c:v>-0.102800414919979</c:v>
                </c:pt>
                <c:pt idx="1933">
                  <c:v>-0.22483618618568699</c:v>
                </c:pt>
                <c:pt idx="1934">
                  <c:v>-0.29056033983875001</c:v>
                </c:pt>
                <c:pt idx="1935">
                  <c:v>-0.28351185387371203</c:v>
                </c:pt>
                <c:pt idx="1936">
                  <c:v>-0.20545606532614899</c:v>
                </c:pt>
                <c:pt idx="1937">
                  <c:v>-7.5942530660754598E-2</c:v>
                </c:pt>
                <c:pt idx="1938">
                  <c:v>7.2591281921883105E-2</c:v>
                </c:pt>
                <c:pt idx="1939">
                  <c:v>0.20294415762356499</c:v>
                </c:pt>
                <c:pt idx="1940">
                  <c:v>0.28246841007427298</c:v>
                </c:pt>
                <c:pt idx="1941">
                  <c:v>0.29124669691507998</c:v>
                </c:pt>
                <c:pt idx="1942">
                  <c:v>0.227080441750169</c:v>
                </c:pt>
                <c:pt idx="1943">
                  <c:v>0.10604048124413799</c:v>
                </c:pt>
                <c:pt idx="1944">
                  <c:v>-4.1557975616874E-2</c:v>
                </c:pt>
                <c:pt idx="1945">
                  <c:v>-0.178747979677676</c:v>
                </c:pt>
                <c:pt idx="1946">
                  <c:v>-0.27116944335624199</c:v>
                </c:pt>
                <c:pt idx="1947">
                  <c:v>-0.29567483773314002</c:v>
                </c:pt>
                <c:pt idx="1948">
                  <c:v>-0.246126634766243</c:v>
                </c:pt>
                <c:pt idx="1949">
                  <c:v>-0.134934489263349</c:v>
                </c:pt>
                <c:pt idx="1950">
                  <c:v>1.0052836148350199E-2</c:v>
                </c:pt>
                <c:pt idx="1951">
                  <c:v>0.152522366383428</c:v>
                </c:pt>
                <c:pt idx="1952">
                  <c:v>0.25679172377770798</c:v>
                </c:pt>
                <c:pt idx="1953">
                  <c:v>0.29674600093165898</c:v>
                </c:pt>
                <c:pt idx="1954">
                  <c:v>0.26237840127373402</c:v>
                </c:pt>
                <c:pt idx="1955">
                  <c:v>0.16229650333937001</c:v>
                </c:pt>
                <c:pt idx="1956">
                  <c:v>2.1566439329248999E-2</c:v>
                </c:pt>
                <c:pt idx="1957">
                  <c:v>-0.124565073199359</c:v>
                </c:pt>
                <c:pt idx="1958">
                  <c:v>-0.23949849039957499</c:v>
                </c:pt>
                <c:pt idx="1959">
                  <c:v>-0.29444802493844802</c:v>
                </c:pt>
                <c:pt idx="1960">
                  <c:v>-0.27565122500855099</c:v>
                </c:pt>
                <c:pt idx="1961">
                  <c:v>-0.187815865759211</c:v>
                </c:pt>
                <c:pt idx="1962">
                  <c:v>-5.2940857805432402E-2</c:v>
                </c:pt>
                <c:pt idx="1963">
                  <c:v>9.5193516406955198E-2</c:v>
                </c:pt>
                <c:pt idx="1964">
                  <c:v>0.219486083897518</c:v>
                </c:pt>
                <c:pt idx="1965">
                  <c:v>0.28880700008313398</c:v>
                </c:pt>
                <c:pt idx="1966">
                  <c:v>0.28579441146937301</c:v>
                </c:pt>
                <c:pt idx="1967">
                  <c:v>0.211202839563294</c:v>
                </c:pt>
                <c:pt idx="1968">
                  <c:v>8.3714206281291698E-2</c:v>
                </c:pt>
                <c:pt idx="1969">
                  <c:v>-6.4741169289092695E-2</c:v>
                </c:pt>
                <c:pt idx="1970">
                  <c:v>-0.19698171738596701</c:v>
                </c:pt>
                <c:pt idx="1971">
                  <c:v>-0.27988697237766802</c:v>
                </c:pt>
                <c:pt idx="1972">
                  <c:v>-0.29269279884465899</c:v>
                </c:pt>
                <c:pt idx="1973">
                  <c:v>-0.23219189810670399</c:v>
                </c:pt>
                <c:pt idx="1974">
                  <c:v>-0.11353709607396199</c:v>
                </c:pt>
                <c:pt idx="1975">
                  <c:v>3.3553776003512503E-2</c:v>
                </c:pt>
                <c:pt idx="1976">
                  <c:v>0.17224089672839299</c:v>
                </c:pt>
                <c:pt idx="1977">
                  <c:v>0.26778921636269798</c:v>
                </c:pt>
                <c:pt idx="1978">
                  <c:v>0.29626806551527302</c:v>
                </c:pt>
                <c:pt idx="1979">
                  <c:v>0.25054473974590102</c:v>
                </c:pt>
                <c:pt idx="1980">
                  <c:v>0.14207092964044199</c:v>
                </c:pt>
                <c:pt idx="1981">
                  <c:v>-1.9854261375265498E-3</c:v>
                </c:pt>
                <c:pt idx="1982">
                  <c:v>-0.14554451962266199</c:v>
                </c:pt>
                <c:pt idx="1983">
                  <c:v>-0.252651085275653</c:v>
                </c:pt>
                <c:pt idx="1984">
                  <c:v>-0.29647961928781102</c:v>
                </c:pt>
                <c:pt idx="1985">
                  <c:v>-0.26605299342330702</c:v>
                </c:pt>
                <c:pt idx="1986">
                  <c:v>-0.16899174488298699</c:v>
                </c:pt>
                <c:pt idx="1987">
                  <c:v>-2.9605465488049099E-2</c:v>
                </c:pt>
                <c:pt idx="1988">
                  <c:v>0.117195686397345</c:v>
                </c:pt>
                <c:pt idx="1989">
                  <c:v>0.234644451595269</c:v>
                </c:pt>
                <c:pt idx="1990">
                  <c:v>0.29332505826265798</c:v>
                </c:pt>
                <c:pt idx="1991">
                  <c:v>0.27854058443160901</c:v>
                </c:pt>
                <c:pt idx="1992">
                  <c:v>0.19399389328932701</c:v>
                </c:pt>
                <c:pt idx="1993">
                  <c:v>6.0860228121988602E-2</c:v>
                </c:pt>
                <c:pt idx="1994">
                  <c:v>-8.7516258727946897E-2</c:v>
                </c:pt>
                <c:pt idx="1995">
                  <c:v>-0.21397375566801399</c:v>
                </c:pt>
                <c:pt idx="1996">
                  <c:v>-0.28684019810421602</c:v>
                </c:pt>
                <c:pt idx="1997">
                  <c:v>-0.28786573349781402</c:v>
                </c:pt>
                <c:pt idx="1998">
                  <c:v>-0.21679351014752199</c:v>
                </c:pt>
                <c:pt idx="1999">
                  <c:v>-9.1424007291484796E-2</c:v>
                </c:pt>
                <c:pt idx="2000">
                  <c:v>5.68432053440708E-2</c:v>
                </c:pt>
                <c:pt idx="2001">
                  <c:v>0.19087368457155801</c:v>
                </c:pt>
                <c:pt idx="2002">
                  <c:v>0.27709866540372602</c:v>
                </c:pt>
                <c:pt idx="2003">
                  <c:v>0.29392256649020798</c:v>
                </c:pt>
                <c:pt idx="2004">
                  <c:v>0.237131737435991</c:v>
                </c:pt>
                <c:pt idx="2005">
                  <c:v>0.12094979368243</c:v>
                </c:pt>
                <c:pt idx="2006">
                  <c:v>-2.5524776216942598E-2</c:v>
                </c:pt>
                <c:pt idx="2007">
                  <c:v>-0.16560650756856601</c:v>
                </c:pt>
                <c:pt idx="2008">
                  <c:v>-0.26421106175145498</c:v>
                </c:pt>
                <c:pt idx="2009">
                  <c:v>-0.29664231647225903</c:v>
                </c:pt>
                <c:pt idx="2010">
                  <c:v>-0.254777662797255</c:v>
                </c:pt>
                <c:pt idx="2011">
                  <c:v>-0.149102362948805</c:v>
                </c:pt>
                <c:pt idx="2012">
                  <c:v>-6.0834513359188502E-3</c:v>
                </c:pt>
                <c:pt idx="2013">
                  <c:v>0.13845909840303999</c:v>
                </c:pt>
                <c:pt idx="2014">
                  <c:v>0.24832370800907</c:v>
                </c:pt>
                <c:pt idx="2015">
                  <c:v>0.295994104455784</c:v>
                </c:pt>
                <c:pt idx="2016">
                  <c:v>0.26953094122742999</c:v>
                </c:pt>
                <c:pt idx="2017">
                  <c:v>0.17556208172009799</c:v>
                </c:pt>
                <c:pt idx="2018">
                  <c:v>3.7622609737881701E-2</c:v>
                </c:pt>
                <c:pt idx="2019">
                  <c:v>-0.109739678246914</c:v>
                </c:pt>
                <c:pt idx="2020">
                  <c:v>-0.22961698303923</c:v>
                </c:pt>
                <c:pt idx="2021">
                  <c:v>-0.29198528998902301</c:v>
                </c:pt>
                <c:pt idx="2022">
                  <c:v>-0.28122406971582897</c:v>
                </c:pt>
                <c:pt idx="2023">
                  <c:v>-0.20002853659483399</c:v>
                </c:pt>
                <c:pt idx="2024">
                  <c:v>-6.8734615596710097E-2</c:v>
                </c:pt>
                <c:pt idx="2025">
                  <c:v>7.9774316276208707E-2</c:v>
                </c:pt>
                <c:pt idx="2026">
                  <c:v>0.20830327575382099</c:v>
                </c:pt>
                <c:pt idx="2027">
                  <c:v>0.28466138759918103</c:v>
                </c:pt>
                <c:pt idx="2028">
                  <c:v>0.28972428900928299</c:v>
                </c:pt>
                <c:pt idx="2029">
                  <c:v>0.22222394491800501</c:v>
                </c:pt>
                <c:pt idx="2030">
                  <c:v>9.9066235244743797E-2</c:v>
                </c:pt>
                <c:pt idx="2031">
                  <c:v>-4.8903227607870303E-2</c:v>
                </c:pt>
                <c:pt idx="2032">
                  <c:v>-0.184624573732494</c:v>
                </c:pt>
                <c:pt idx="2033">
                  <c:v>-0.27410555003810999</c:v>
                </c:pt>
                <c:pt idx="2034">
                  <c:v>-0.29493509090929898</c:v>
                </c:pt>
                <c:pt idx="2035">
                  <c:v>-0.241896308617782</c:v>
                </c:pt>
                <c:pt idx="2036">
                  <c:v>-0.12827309521718799</c:v>
                </c:pt>
                <c:pt idx="2037">
                  <c:v>1.7476910629062599E-2</c:v>
                </c:pt>
                <c:pt idx="2038">
                  <c:v>0.15884971578938201</c:v>
                </c:pt>
                <c:pt idx="2039">
                  <c:v>0.26043762419815603</c:v>
                </c:pt>
                <c:pt idx="2040">
                  <c:v>0.29679731398877701</c:v>
                </c:pt>
                <c:pt idx="2041">
                  <c:v>0.258822275294043</c:v>
                </c:pt>
                <c:pt idx="2042">
                  <c:v>0.15602359213508701</c:v>
                </c:pt>
                <c:pt idx="2043">
                  <c:v>1.4147832425802901E-2</c:v>
                </c:pt>
                <c:pt idx="2044">
                  <c:v>-0.131271339681304</c:v>
                </c:pt>
                <c:pt idx="2045">
                  <c:v>-0.243812790416959</c:v>
                </c:pt>
                <c:pt idx="2046">
                  <c:v>-0.29528981528794201</c:v>
                </c:pt>
                <c:pt idx="2047">
                  <c:v>-0.27280967407503798</c:v>
                </c:pt>
                <c:pt idx="2048">
                  <c:v>-0.18200265760168899</c:v>
                </c:pt>
                <c:pt idx="2049">
                  <c:v>-4.5611946469479997E-2</c:v>
                </c:pt>
                <c:pt idx="2050">
                  <c:v>0.102202559611984</c:v>
                </c:pt>
                <c:pt idx="2051">
                  <c:v>0.22441980061997699</c:v>
                </c:pt>
                <c:pt idx="2052">
                  <c:v>0.29042971036332599</c:v>
                </c:pt>
                <c:pt idx="2053">
                  <c:v>0.28369969745106099</c:v>
                </c:pt>
                <c:pt idx="2054">
                  <c:v>0.205915335367026</c:v>
                </c:pt>
                <c:pt idx="2055">
                  <c:v>7.6558200134318105E-2</c:v>
                </c:pt>
                <c:pt idx="2056">
                  <c:v>-7.1973411254623504E-2</c:v>
                </c:pt>
                <c:pt idx="2057">
                  <c:v>-0.20247883530421601</c:v>
                </c:pt>
                <c:pt idx="2058">
                  <c:v>-0.28227217896436502</c:v>
                </c:pt>
                <c:pt idx="2059">
                  <c:v>-0.29136870431341999</c:v>
                </c:pt>
                <c:pt idx="2060">
                  <c:v>-0.22749013014696201</c:v>
                </c:pt>
                <c:pt idx="2061">
                  <c:v>-0.106635241638887</c:v>
                </c:pt>
                <c:pt idx="2062">
                  <c:v>4.0927104654660401E-2</c:v>
                </c:pt>
                <c:pt idx="2063">
                  <c:v>0.17823900369412299</c:v>
                </c:pt>
                <c:pt idx="2064">
                  <c:v>0.27090983854389</c:v>
                </c:pt>
                <c:pt idx="2065">
                  <c:v>0.295729623727711</c:v>
                </c:pt>
                <c:pt idx="2066">
                  <c:v>0.24648209007553201</c:v>
                </c:pt>
                <c:pt idx="2067">
                  <c:v>0.13550158790005801</c:v>
                </c:pt>
                <c:pt idx="2068">
                  <c:v>-9.4161275558091295E-3</c:v>
                </c:pt>
                <c:pt idx="2069">
                  <c:v>-0.15197551545190999</c:v>
                </c:pt>
                <c:pt idx="2070">
                  <c:v>-0.25647169271542802</c:v>
                </c:pt>
                <c:pt idx="2071">
                  <c:v>-0.29673294350349499</c:v>
                </c:pt>
                <c:pt idx="2072">
                  <c:v>-0.26267558779357097</c:v>
                </c:pt>
                <c:pt idx="2073">
                  <c:v>-0.162829501599704</c:v>
                </c:pt>
                <c:pt idx="2074">
                  <c:v>-2.2201756609297602E-2</c:v>
                </c:pt>
                <c:pt idx="2075">
                  <c:v>0.12398655605360601</c:v>
                </c:pt>
                <c:pt idx="2076">
                  <c:v>0.23912166659613099</c:v>
                </c:pt>
                <c:pt idx="2077">
                  <c:v>0.29436727233652998</c:v>
                </c:pt>
                <c:pt idx="2078">
                  <c:v>0.275886768598264</c:v>
                </c:pt>
                <c:pt idx="2079">
                  <c:v>0.188308712187303</c:v>
                </c:pt>
                <c:pt idx="2080">
                  <c:v>5.3567570626591898E-2</c:v>
                </c:pt>
                <c:pt idx="2081">
                  <c:v>-9.4589901306632404E-2</c:v>
                </c:pt>
                <c:pt idx="2082">
                  <c:v>-0.21905674566446301</c:v>
                </c:pt>
                <c:pt idx="2083">
                  <c:v>-0.28865946914123802</c:v>
                </c:pt>
                <c:pt idx="2084">
                  <c:v>-0.28596563785824802</c:v>
                </c:pt>
                <c:pt idx="2085">
                  <c:v>-0.211649938571635</c:v>
                </c:pt>
                <c:pt idx="2086">
                  <c:v>-8.4325199188859598E-2</c:v>
                </c:pt>
                <c:pt idx="2087">
                  <c:v>6.4119309446323602E-2</c:v>
                </c:pt>
                <c:pt idx="2088">
                  <c:v>0.19650473926335699</c:v>
                </c:pt>
                <c:pt idx="2089">
                  <c:v>0.27967433810498199</c:v>
                </c:pt>
                <c:pt idx="2090">
                  <c:v>0.29279776399457902</c:v>
                </c:pt>
                <c:pt idx="2091">
                  <c:v>0.232588173506275</c:v>
                </c:pt>
                <c:pt idx="2092">
                  <c:v>0.114125432091048</c:v>
                </c:pt>
                <c:pt idx="2093">
                  <c:v>-3.2920731774162298E-2</c:v>
                </c:pt>
                <c:pt idx="2094">
                  <c:v>-0.171721694141141</c:v>
                </c:pt>
                <c:pt idx="2095">
                  <c:v>-0.26751389292642003</c:v>
                </c:pt>
                <c:pt idx="2096">
                  <c:v>-0.29630557769256699</c:v>
                </c:pt>
                <c:pt idx="2097">
                  <c:v>-0.25088569237925601</c:v>
                </c:pt>
                <c:pt idx="2098">
                  <c:v>-0.14262992902771801</c:v>
                </c:pt>
                <c:pt idx="2099">
                  <c:v>1.3483848606545099E-3</c:v>
                </c:pt>
                <c:pt idx="2100">
                  <c:v>0.14498898739590399</c:v>
                </c:pt>
                <c:pt idx="2101">
                  <c:v>0.25231619859147097</c:v>
                </c:pt>
                <c:pt idx="2102">
                  <c:v>0.29644925259374499</c:v>
                </c:pt>
                <c:pt idx="2103">
                  <c:v>0.26633475224626701</c:v>
                </c:pt>
                <c:pt idx="2104">
                  <c:v>0.16951506097785901</c:v>
                </c:pt>
                <c:pt idx="2105">
                  <c:v>3.02392710924538E-2</c:v>
                </c:pt>
                <c:pt idx="2106">
                  <c:v>-0.116610131828875</c:v>
                </c:pt>
                <c:pt idx="2107">
                  <c:v>-0.23425380383692301</c:v>
                </c:pt>
                <c:pt idx="2108">
                  <c:v>-0.29322715746891698</c:v>
                </c:pt>
                <c:pt idx="2109">
                  <c:v>-0.27875995046359903</c:v>
                </c:pt>
                <c:pt idx="2110">
                  <c:v>-0.19447558456348599</c:v>
                </c:pt>
                <c:pt idx="2111">
                  <c:v>-6.1483602070509097E-2</c:v>
                </c:pt>
                <c:pt idx="2112">
                  <c:v>8.6907329977603601E-2</c:v>
                </c:pt>
                <c:pt idx="2113">
                  <c:v>0.21353178209889101</c:v>
                </c:pt>
                <c:pt idx="2114">
                  <c:v>0.28667587473850498</c:v>
                </c:pt>
                <c:pt idx="2115">
                  <c:v>0.28802021614184597</c:v>
                </c:pt>
                <c:pt idx="2116">
                  <c:v>0.217228107664757</c:v>
                </c:pt>
                <c:pt idx="2117">
                  <c:v>9.20298720376857E-2</c:v>
                </c:pt>
                <c:pt idx="2118">
                  <c:v>-5.6217815953102802E-2</c:v>
                </c:pt>
                <c:pt idx="2119">
                  <c:v>-0.19038540318842501</c:v>
                </c:pt>
                <c:pt idx="2120">
                  <c:v>-0.27686978512991101</c:v>
                </c:pt>
                <c:pt idx="2121">
                  <c:v>-0.29401041181015902</c:v>
                </c:pt>
                <c:pt idx="2122">
                  <c:v>-0.237514306944373</c:v>
                </c:pt>
                <c:pt idx="2123">
                  <c:v>-0.12153127047258</c:v>
                </c:pt>
                <c:pt idx="2124">
                  <c:v>2.4890026614338399E-2</c:v>
                </c:pt>
                <c:pt idx="2125">
                  <c:v>0.16507746212918001</c:v>
                </c:pt>
                <c:pt idx="2126">
                  <c:v>0.26392022318754099</c:v>
                </c:pt>
                <c:pt idx="2127">
                  <c:v>0.29666252710638102</c:v>
                </c:pt>
                <c:pt idx="2128">
                  <c:v>0.255103860750719</c:v>
                </c:pt>
                <c:pt idx="2129">
                  <c:v>0.149652849920581</c:v>
                </c:pt>
                <c:pt idx="2130">
                  <c:v>6.7203544489525301E-3</c:v>
                </c:pt>
                <c:pt idx="2131">
                  <c:v>-0.13789529548446799</c:v>
                </c:pt>
                <c:pt idx="2132">
                  <c:v>-0.247974213223496</c:v>
                </c:pt>
                <c:pt idx="2133">
                  <c:v>-0.29594645094036198</c:v>
                </c:pt>
                <c:pt idx="2134">
                  <c:v>-0.26979706410072002</c:v>
                </c:pt>
                <c:pt idx="2135">
                  <c:v>-0.17607532885757701</c:v>
                </c:pt>
                <c:pt idx="2136">
                  <c:v>-3.8254435210014301E-2</c:v>
                </c:pt>
                <c:pt idx="2137">
                  <c:v>0.109147519049184</c:v>
                </c:pt>
                <c:pt idx="2138">
                  <c:v>0.22921280006046299</c:v>
                </c:pt>
                <c:pt idx="2139">
                  <c:v>0.29187031336362002</c:v>
                </c:pt>
                <c:pt idx="2140">
                  <c:v>0.28142709605288602</c:v>
                </c:pt>
                <c:pt idx="2141">
                  <c:v>0.20049871668875099</c:v>
                </c:pt>
                <c:pt idx="2142">
                  <c:v>6.9354189926179505E-2</c:v>
                </c:pt>
                <c:pt idx="2143">
                  <c:v>-7.9160523945562306E-2</c:v>
                </c:pt>
                <c:pt idx="2144">
                  <c:v>-0.20784899351889899</c:v>
                </c:pt>
                <c:pt idx="2145">
                  <c:v>-0.28448039326388302</c:v>
                </c:pt>
                <c:pt idx="2146">
                  <c:v>-0.28986191372768999</c:v>
                </c:pt>
                <c:pt idx="2147">
                  <c:v>-0.22264571972563199</c:v>
                </c:pt>
                <c:pt idx="2148">
                  <c:v>-9.9666524024518394E-2</c:v>
                </c:pt>
                <c:pt idx="2149">
                  <c:v>4.8274770904763301E-2</c:v>
                </c:pt>
                <c:pt idx="2150">
                  <c:v>0.18412534998600999</c:v>
                </c:pt>
                <c:pt idx="2151">
                  <c:v>0.27386059293251502</c:v>
                </c:pt>
                <c:pt idx="2152">
                  <c:v>0.29500575147129399</c:v>
                </c:pt>
                <c:pt idx="2153">
                  <c:v>0.24226488947126801</c:v>
                </c:pt>
                <c:pt idx="2154">
                  <c:v>0.12884728300090001</c:v>
                </c:pt>
                <c:pt idx="2155">
                  <c:v>-1.6840924807557701E-2</c:v>
                </c:pt>
                <c:pt idx="2156">
                  <c:v>-0.15831121852444999</c:v>
                </c:pt>
                <c:pt idx="2157">
                  <c:v>-0.260131485470393</c:v>
                </c:pt>
                <c:pt idx="2158">
                  <c:v>-0.296800208141698</c:v>
                </c:pt>
                <c:pt idx="2159">
                  <c:v>-0.25913347746909599</c:v>
                </c:pt>
                <c:pt idx="2160">
                  <c:v>-0.156565159816971</c:v>
                </c:pt>
                <c:pt idx="2161">
                  <c:v>-1.4784126628947999E-2</c:v>
                </c:pt>
                <c:pt idx="2162">
                  <c:v>0.130699682787358</c:v>
                </c:pt>
                <c:pt idx="2163">
                  <c:v>0.24344894584760199</c:v>
                </c:pt>
                <c:pt idx="2164">
                  <c:v>0.29522491017269897</c:v>
                </c:pt>
                <c:pt idx="2165">
                  <c:v>0.27305996430266199</c:v>
                </c:pt>
                <c:pt idx="2166">
                  <c:v>0.18250545643198501</c:v>
                </c:pt>
                <c:pt idx="2167">
                  <c:v>4.6241324816262003E-2</c:v>
                </c:pt>
                <c:pt idx="2168">
                  <c:v>-0.101604233460047</c:v>
                </c:pt>
                <c:pt idx="2169">
                  <c:v>-0.22400238115938301</c:v>
                </c:pt>
                <c:pt idx="2170">
                  <c:v>-0.29029774288746502</c:v>
                </c:pt>
                <c:pt idx="2171">
                  <c:v>-0.28388623403292701</c:v>
                </c:pt>
                <c:pt idx="2172">
                  <c:v>-0.20637365676250199</c:v>
                </c:pt>
                <c:pt idx="2173">
                  <c:v>-7.7173516906688597E-2</c:v>
                </c:pt>
                <c:pt idx="2174">
                  <c:v>7.1355209008147402E-2</c:v>
                </c:pt>
                <c:pt idx="2175">
                  <c:v>0.20201258017131199</c:v>
                </c:pt>
                <c:pt idx="2176">
                  <c:v>0.28207464743550698</c:v>
                </c:pt>
                <c:pt idx="2177">
                  <c:v>0.29148936938540598</c:v>
                </c:pt>
                <c:pt idx="2178">
                  <c:v>0.22789877050396201</c:v>
                </c:pt>
                <c:pt idx="2179">
                  <c:v>0.107229510768469</c:v>
                </c:pt>
                <c:pt idx="2180">
                  <c:v>-4.0296045142577799E-2</c:v>
                </c:pt>
                <c:pt idx="2181">
                  <c:v>-0.17772920656915001</c:v>
                </c:pt>
                <c:pt idx="2182">
                  <c:v>-0.27064898565852702</c:v>
                </c:pt>
                <c:pt idx="2183">
                  <c:v>-0.29578304730531302</c:v>
                </c:pt>
                <c:pt idx="2184">
                  <c:v>-0.24683640984967101</c:v>
                </c:pt>
                <c:pt idx="2185">
                  <c:v>-0.136068062285261</c:v>
                </c:pt>
                <c:pt idx="2186">
                  <c:v>8.7793755834677904E-3</c:v>
                </c:pt>
                <c:pt idx="2187">
                  <c:v>0.151427964374025</c:v>
                </c:pt>
                <c:pt idx="2188">
                  <c:v>0.25615048009621799</c:v>
                </c:pt>
                <c:pt idx="2189">
                  <c:v>0.29671851903609697</c:v>
                </c:pt>
                <c:pt idx="2190">
                  <c:v>0.26297156417533002</c:v>
                </c:pt>
                <c:pt idx="2191">
                  <c:v>0.16336174970970199</c:v>
                </c:pt>
                <c:pt idx="2192">
                  <c:v>2.28369716065598E-2</c:v>
                </c:pt>
                <c:pt idx="2193">
                  <c:v>-0.12340746770573199</c:v>
                </c:pt>
                <c:pt idx="2194">
                  <c:v>-0.23874374116677399</c:v>
                </c:pt>
                <c:pt idx="2195">
                  <c:v>-0.29428516359395201</c:v>
                </c:pt>
                <c:pt idx="2196">
                  <c:v>-0.27612104118640901</c:v>
                </c:pt>
                <c:pt idx="2197">
                  <c:v>-0.18880069108314801</c:v>
                </c:pt>
                <c:pt idx="2198">
                  <c:v>-5.4194036663657102E-2</c:v>
                </c:pt>
                <c:pt idx="2199">
                  <c:v>9.3985850433642507E-2</c:v>
                </c:pt>
                <c:pt idx="2200">
                  <c:v>0.218626398243949</c:v>
                </c:pt>
                <c:pt idx="2201">
                  <c:v>0.288510608354349</c:v>
                </c:pt>
                <c:pt idx="2202">
                  <c:v>0.28613554681252501</c:v>
                </c:pt>
                <c:pt idx="2203">
                  <c:v>0.212096062515442</c:v>
                </c:pt>
                <c:pt idx="2204">
                  <c:v>8.4935803612916902E-2</c:v>
                </c:pt>
                <c:pt idx="2205">
                  <c:v>-6.3497154207935599E-2</c:v>
                </c:pt>
                <c:pt idx="2206">
                  <c:v>-0.19602685584966301</c:v>
                </c:pt>
                <c:pt idx="2207">
                  <c:v>-0.279460415381515</c:v>
                </c:pt>
                <c:pt idx="2208">
                  <c:v>-0.29290138023451201</c:v>
                </c:pt>
                <c:pt idx="2209">
                  <c:v>-0.23298337737952801</c:v>
                </c:pt>
                <c:pt idx="2210">
                  <c:v>-0.114713242335899</c:v>
                </c:pt>
                <c:pt idx="2211">
                  <c:v>3.2287535880047798E-2</c:v>
                </c:pt>
                <c:pt idx="2212">
                  <c:v>0.17120170043750499</c:v>
                </c:pt>
                <c:pt idx="2213">
                  <c:v>0.26723733706214597</c:v>
                </c:pt>
                <c:pt idx="2214">
                  <c:v>0.29634172479949</c:v>
                </c:pt>
                <c:pt idx="2215">
                  <c:v>0.25122548919020599</c:v>
                </c:pt>
                <c:pt idx="2216">
                  <c:v>0.143188271323447</c:v>
                </c:pt>
                <c:pt idx="2217">
                  <c:v>-7.11337371816233E-4</c:v>
                </c:pt>
                <c:pt idx="2218">
                  <c:v>-0.14443278720949099</c:v>
                </c:pt>
                <c:pt idx="2219">
                  <c:v>-0.25198014949458702</c:v>
                </c:pt>
                <c:pt idx="2220">
                  <c:v>-0.29641752016740203</c:v>
                </c:pt>
                <c:pt idx="2221">
                  <c:v>-0.266615284073495</c:v>
                </c:pt>
                <c:pt idx="2222">
                  <c:v>-0.17003759612223601</c:v>
                </c:pt>
                <c:pt idx="2223">
                  <c:v>-3.0872937385498501E-2</c:v>
                </c:pt>
                <c:pt idx="2224">
                  <c:v>0.11602404004123699</c:v>
                </c:pt>
                <c:pt idx="2225">
                  <c:v>0.23386207687875399</c:v>
                </c:pt>
                <c:pt idx="2226">
                  <c:v>0.293127905786989</c:v>
                </c:pt>
                <c:pt idx="2227">
                  <c:v>0.27897803225736301</c:v>
                </c:pt>
                <c:pt idx="2228">
                  <c:v>0.19495637989481299</c:v>
                </c:pt>
                <c:pt idx="2229">
                  <c:v>6.2106692766030397E-2</c:v>
                </c:pt>
                <c:pt idx="2230">
                  <c:v>-8.6298000847955303E-2</c:v>
                </c:pt>
                <c:pt idx="2231">
                  <c:v>-0.21308882479563901</c:v>
                </c:pt>
                <c:pt idx="2232">
                  <c:v>-0.286510230666157</c:v>
                </c:pt>
                <c:pt idx="2233">
                  <c:v>-0.28817337188590197</c:v>
                </c:pt>
                <c:pt idx="2234">
                  <c:v>-0.217661704419011</c:v>
                </c:pt>
                <c:pt idx="2235">
                  <c:v>-9.2635312805193507E-2</c:v>
                </c:pt>
                <c:pt idx="2236">
                  <c:v>5.5592167568444602E-2</c:v>
                </c:pt>
                <c:pt idx="2237">
                  <c:v>0.189896244705795</c:v>
                </c:pt>
                <c:pt idx="2238">
                  <c:v>0.27663962932580299</c:v>
                </c:pt>
                <c:pt idx="2239">
                  <c:v>0.29409690263349397</c:v>
                </c:pt>
                <c:pt idx="2240">
                  <c:v>0.237895782231897</c:v>
                </c:pt>
                <c:pt idx="2241">
                  <c:v>0.122112187372032</c:v>
                </c:pt>
                <c:pt idx="2242">
                  <c:v>-2.4255162344173201E-2</c:v>
                </c:pt>
                <c:pt idx="2243">
                  <c:v>-0.16454765618317599</c:v>
                </c:pt>
                <c:pt idx="2244">
                  <c:v>-0.26362816875155298</c:v>
                </c:pt>
                <c:pt idx="2245">
                  <c:v>-0.29668137102567599</c:v>
                </c:pt>
                <c:pt idx="2246">
                  <c:v>-0.25542888344881098</c:v>
                </c:pt>
                <c:pt idx="2247">
                  <c:v>-0.15020264744643699</c:v>
                </c:pt>
                <c:pt idx="2248">
                  <c:v>-7.3572266015269798E-3</c:v>
                </c:pt>
                <c:pt idx="2249">
                  <c:v>0.13733085728665601</c:v>
                </c:pt>
                <c:pt idx="2250">
                  <c:v>0.24762357602860899</c:v>
                </c:pt>
                <c:pt idx="2251">
                  <c:v>0.29589743400905399</c:v>
                </c:pt>
                <c:pt idx="2252">
                  <c:v>0.27006194402751699</c:v>
                </c:pt>
                <c:pt idx="2253">
                  <c:v>0.17658776482161601</c:v>
                </c:pt>
                <c:pt idx="2254">
                  <c:v>3.8886084445180602E-2</c:v>
                </c:pt>
                <c:pt idx="2255">
                  <c:v>-0.10855485701230499</c:v>
                </c:pt>
                <c:pt idx="2256">
                  <c:v>-0.22880756110561701</c:v>
                </c:pt>
                <c:pt idx="2257">
                  <c:v>-0.29175399210096797</c:v>
                </c:pt>
                <c:pt idx="2258">
                  <c:v>-0.28162882586426302</c:v>
                </c:pt>
                <c:pt idx="2259">
                  <c:v>-0.200967973091457</c:v>
                </c:pt>
                <c:pt idx="2260">
                  <c:v>-6.9973444743101895E-2</c:v>
                </c:pt>
                <c:pt idx="2261">
                  <c:v>7.8546366924899996E-2</c:v>
                </c:pt>
                <c:pt idx="2262">
                  <c:v>0.20739375373027499</c:v>
                </c:pt>
                <c:pt idx="2263">
                  <c:v>0.28429808833646097</c:v>
                </c:pt>
                <c:pt idx="2264">
                  <c:v>0.289998203061481</c:v>
                </c:pt>
                <c:pt idx="2265">
                  <c:v>0.22306646881150899</c:v>
                </c:pt>
                <c:pt idx="2266">
                  <c:v>0.100266353643787</c:v>
                </c:pt>
                <c:pt idx="2267">
                  <c:v>-4.7646091801322198E-2</c:v>
                </c:pt>
                <c:pt idx="2268">
                  <c:v>-0.183625277979895</c:v>
                </c:pt>
                <c:pt idx="2269">
                  <c:v>-0.27361437415987999</c:v>
                </c:pt>
                <c:pt idx="2270">
                  <c:v>-0.29507505295117498</c:v>
                </c:pt>
                <c:pt idx="2271">
                  <c:v>-0.24263235421811399</c:v>
                </c:pt>
                <c:pt idx="2272">
                  <c:v>-0.129420877189277</c:v>
                </c:pt>
                <c:pt idx="2273">
                  <c:v>1.6204861400447801E-2</c:v>
                </c:pt>
                <c:pt idx="2274">
                  <c:v>0.15777199192476901</c:v>
                </c:pt>
                <c:pt idx="2275">
                  <c:v>0.25982414832515099</c:v>
                </c:pt>
                <c:pt idx="2276">
                  <c:v>0.29680173494550099</c:v>
                </c:pt>
                <c:pt idx="2277">
                  <c:v>0.25944348582445997</c:v>
                </c:pt>
                <c:pt idx="2278">
                  <c:v>0.157106006208143</c:v>
                </c:pt>
                <c:pt idx="2279">
                  <c:v>1.5420352722092001E-2</c:v>
                </c:pt>
                <c:pt idx="2280">
                  <c:v>-0.13012742376413</c:v>
                </c:pt>
                <c:pt idx="2281">
                  <c:v>-0.24308397971669601</c:v>
                </c:pt>
                <c:pt idx="2282">
                  <c:v>-0.295158644965684</c:v>
                </c:pt>
                <c:pt idx="2283">
                  <c:v>-0.27330899655171598</c:v>
                </c:pt>
                <c:pt idx="2284">
                  <c:v>-0.18300741446544799</c:v>
                </c:pt>
                <c:pt idx="2285">
                  <c:v>-4.6870490130731302E-2</c:v>
                </c:pt>
                <c:pt idx="2286">
                  <c:v>0.101005439220638</c:v>
                </c:pt>
                <c:pt idx="2287">
                  <c:v>0.22358392972694399</c:v>
                </c:pt>
                <c:pt idx="2288">
                  <c:v>0.290164438019134</c:v>
                </c:pt>
                <c:pt idx="2289">
                  <c:v>0.284071462759942</c:v>
                </c:pt>
                <c:pt idx="2290">
                  <c:v>0.20683102740110601</c:v>
                </c:pt>
                <c:pt idx="2291">
                  <c:v>7.7788478143121398E-2</c:v>
                </c:pt>
                <c:pt idx="2292">
                  <c:v>-7.0736678030492495E-2</c:v>
                </c:pt>
                <c:pt idx="2293">
                  <c:v>-0.201545394372877</c:v>
                </c:pt>
                <c:pt idx="2294">
                  <c:v>-0.28187581639772002</c:v>
                </c:pt>
                <c:pt idx="2295">
                  <c:v>-0.29160869157513802</c:v>
                </c:pt>
                <c:pt idx="2296">
                  <c:v>-0.22830636093857501</c:v>
                </c:pt>
                <c:pt idx="2297">
                  <c:v>-0.10782328589510599</c:v>
                </c:pt>
                <c:pt idx="2298">
                  <c:v>3.96647999878968E-2</c:v>
                </c:pt>
                <c:pt idx="2299">
                  <c:v>0.17721859065137599</c:v>
                </c:pt>
                <c:pt idx="2300">
                  <c:v>0.27038688590189602</c:v>
                </c:pt>
                <c:pt idx="2301">
                  <c:v>0.29583510821982301</c:v>
                </c:pt>
                <c:pt idx="2302">
                  <c:v>0.24718959245632099</c:v>
                </c:pt>
                <c:pt idx="2303">
                  <c:v>0.13663390980922999</c:v>
                </c:pt>
                <c:pt idx="2304">
                  <c:v>-8.1425831648224596E-3</c:v>
                </c:pt>
                <c:pt idx="2305">
                  <c:v>-0.150879715672326</c:v>
                </c:pt>
                <c:pt idx="2306">
                  <c:v>-0.25582808739989299</c:v>
                </c:pt>
                <c:pt idx="2307">
                  <c:v>-0.29670272759592098</c:v>
                </c:pt>
                <c:pt idx="2308">
                  <c:v>-0.26326632905545599</c:v>
                </c:pt>
                <c:pt idx="2309">
                  <c:v>-0.16389324521731599</c:v>
                </c:pt>
                <c:pt idx="2310">
                  <c:v>-2.3472081394620301E-2</c:v>
                </c:pt>
                <c:pt idx="2311">
                  <c:v>0.12282781082358001</c:v>
                </c:pt>
                <c:pt idx="2312">
                  <c:v>0.238364715852596</c:v>
                </c:pt>
                <c:pt idx="2313">
                  <c:v>0.29420169908898502</c:v>
                </c:pt>
                <c:pt idx="2314">
                  <c:v>0.27635404169369898</c:v>
                </c:pt>
                <c:pt idx="2315">
                  <c:v>0.18929180018021399</c:v>
                </c:pt>
                <c:pt idx="2316">
                  <c:v>5.4820253030519503E-2</c:v>
                </c:pt>
                <c:pt idx="2317">
                  <c:v>-9.3381366570829197E-2</c:v>
                </c:pt>
                <c:pt idx="2318">
                  <c:v>-0.218195043618572</c:v>
                </c:pt>
                <c:pt idx="2319">
                  <c:v>-0.28836041840826299</c:v>
                </c:pt>
                <c:pt idx="2320">
                  <c:v>-0.28630413754944001</c:v>
                </c:pt>
                <c:pt idx="2321">
                  <c:v>-0.21254120933943399</c:v>
                </c:pt>
                <c:pt idx="2322">
                  <c:v>-8.5546016740428596E-2</c:v>
                </c:pt>
                <c:pt idx="2323">
                  <c:v>6.2874706440177397E-2</c:v>
                </c:pt>
                <c:pt idx="2324">
                  <c:v>0.19554806934648</c:v>
                </c:pt>
                <c:pt idx="2325">
                  <c:v>0.27924520519280399</c:v>
                </c:pt>
                <c:pt idx="2326">
                  <c:v>0.29300364708710303</c:v>
                </c:pt>
                <c:pt idx="2327">
                  <c:v>0.233377507905773</c:v>
                </c:pt>
                <c:pt idx="2328">
                  <c:v>0.11530052410049001</c:v>
                </c:pt>
                <c:pt idx="2329">
                  <c:v>-3.1654191238282503E-2</c:v>
                </c:pt>
                <c:pt idx="2330">
                  <c:v>-0.17068091801308199</c:v>
                </c:pt>
                <c:pt idx="2331">
                  <c:v>-0.26695955004395999</c:v>
                </c:pt>
                <c:pt idx="2332">
                  <c:v>-0.29637650666951199</c:v>
                </c:pt>
                <c:pt idx="2333">
                  <c:v>-0.251564128613319</c:v>
                </c:pt>
                <c:pt idx="2334">
                  <c:v>-0.14374595395536399</c:v>
                </c:pt>
                <c:pt idx="2335">
                  <c:v>7.4286605869333002E-5</c:v>
                </c:pt>
                <c:pt idx="2336">
                  <c:v>0.143875921625822</c:v>
                </c:pt>
                <c:pt idx="2337">
                  <c:v>0.25164293953316902</c:v>
                </c:pt>
                <c:pt idx="2338">
                  <c:v>0.29638442215497102</c:v>
                </c:pt>
                <c:pt idx="2339">
                  <c:v>0.266894587612589</c:v>
                </c:pt>
                <c:pt idx="2340">
                  <c:v>0.17055934790881699</c:v>
                </c:pt>
                <c:pt idx="2341">
                  <c:v>3.1506461447902499E-2</c:v>
                </c:pt>
                <c:pt idx="2342">
                  <c:v>-0.115437413734536</c:v>
                </c:pt>
                <c:pt idx="2343">
                  <c:v>-0.23346927252543601</c:v>
                </c:pt>
                <c:pt idx="2344">
                  <c:v>-0.293027303674122</c:v>
                </c:pt>
                <c:pt idx="2345">
                  <c:v>-0.27919482880820501</c:v>
                </c:pt>
                <c:pt idx="2346">
                  <c:v>-0.195436277068298</c:v>
                </c:pt>
                <c:pt idx="2347">
                  <c:v>-6.2729497337993503E-2</c:v>
                </c:pt>
                <c:pt idx="2348">
                  <c:v>8.5688274146161994E-2</c:v>
                </c:pt>
                <c:pt idx="2349">
                  <c:v>0.21264488579895</c:v>
                </c:pt>
                <c:pt idx="2350">
                  <c:v>0.28634326665028997</c:v>
                </c:pt>
                <c:pt idx="2351">
                  <c:v>0.28832520002440098</c:v>
                </c:pt>
                <c:pt idx="2352">
                  <c:v>0.21809429841271399</c:v>
                </c:pt>
                <c:pt idx="2353">
                  <c:v>9.3240326804761298E-2</c:v>
                </c:pt>
                <c:pt idx="2354">
                  <c:v>-5.4966263072439098E-2</c:v>
                </c:pt>
                <c:pt idx="2355">
                  <c:v>-0.18940621137720601</c:v>
                </c:pt>
                <c:pt idx="2356">
                  <c:v>-0.27640819905172098</c:v>
                </c:pt>
                <c:pt idx="2357">
                  <c:v>-0.29418203856175301</c:v>
                </c:pt>
                <c:pt idx="2358">
                  <c:v>-0.238276161541119</c:v>
                </c:pt>
                <c:pt idx="2359">
                  <c:v>-0.12269254170452</c:v>
                </c:pt>
                <c:pt idx="2360">
                  <c:v>2.36201863312464E-2</c:v>
                </c:pt>
                <c:pt idx="2361">
                  <c:v>0.16401709217135399</c:v>
                </c:pt>
                <c:pt idx="2362">
                  <c:v>0.26333489978897701</c:v>
                </c:pt>
                <c:pt idx="2363">
                  <c:v>0.29669884814333097</c:v>
                </c:pt>
                <c:pt idx="2364">
                  <c:v>0.25575272939416099</c:v>
                </c:pt>
                <c:pt idx="2365">
                  <c:v>0.15075175299347501</c:v>
                </c:pt>
                <c:pt idx="2366">
                  <c:v>7.9940648595922103E-3</c:v>
                </c:pt>
                <c:pt idx="2367">
                  <c:v>-0.13676578640995299</c:v>
                </c:pt>
                <c:pt idx="2368">
                  <c:v>-0.247271798039783</c:v>
                </c:pt>
                <c:pt idx="2369">
                  <c:v>-0.29584705388768001</c:v>
                </c:pt>
                <c:pt idx="2370">
                  <c:v>-0.27032557978752703</c:v>
                </c:pt>
                <c:pt idx="2371">
                  <c:v>-0.17709938725144</c:v>
                </c:pt>
                <c:pt idx="2372">
                  <c:v>-3.9517554533392701E-2</c:v>
                </c:pt>
                <c:pt idx="2373">
                  <c:v>0.107961694866653</c:v>
                </c:pt>
                <c:pt idx="2374">
                  <c:v>0.22840126804161501</c:v>
                </c:pt>
                <c:pt idx="2375">
                  <c:v>0.291636326736953</c:v>
                </c:pt>
                <c:pt idx="2376">
                  <c:v>0.28182925822059701</c:v>
                </c:pt>
                <c:pt idx="2377">
                  <c:v>0.20143630364110299</c:v>
                </c:pt>
                <c:pt idx="2378">
                  <c:v>7.0592377194590106E-2</c:v>
                </c:pt>
                <c:pt idx="2379">
                  <c:v>-7.7931848043623506E-2</c:v>
                </c:pt>
                <c:pt idx="2380">
                  <c:v>-0.20693755848522499</c:v>
                </c:pt>
                <c:pt idx="2381">
                  <c:v>-0.28411447365678899</c:v>
                </c:pt>
                <c:pt idx="2382">
                  <c:v>-0.29013315638277398</c:v>
                </c:pt>
                <c:pt idx="2383">
                  <c:v>-0.22348619023725999</c:v>
                </c:pt>
                <c:pt idx="2384">
                  <c:v>-0.100865721339153</c:v>
                </c:pt>
                <c:pt idx="2385">
                  <c:v>4.7017193193851801E-2</c:v>
                </c:pt>
                <c:pt idx="2386">
                  <c:v>0.183124360017965</c:v>
                </c:pt>
                <c:pt idx="2387">
                  <c:v>0.27336689485452498</c:v>
                </c:pt>
                <c:pt idx="2388">
                  <c:v>0.29514299502967201</c:v>
                </c:pt>
                <c:pt idx="2389">
                  <c:v>0.24299870116542099</c:v>
                </c:pt>
                <c:pt idx="2390">
                  <c:v>0.12999387513978999</c:v>
                </c:pt>
                <c:pt idx="2391">
                  <c:v>-1.55687233380569E-2</c:v>
                </c:pt>
                <c:pt idx="2392">
                  <c:v>-0.15723203847454001</c:v>
                </c:pt>
                <c:pt idx="2393">
                  <c:v>-0.25951561417832097</c:v>
                </c:pt>
                <c:pt idx="2394">
                  <c:v>-0.29680189439315102</c:v>
                </c:pt>
                <c:pt idx="2395">
                  <c:v>-0.25975229893193702</c:v>
                </c:pt>
                <c:pt idx="2396">
                  <c:v>-0.15764612881694201</c:v>
                </c:pt>
                <c:pt idx="2397">
                  <c:v>-1.6056507774161601E-2</c:v>
                </c:pt>
                <c:pt idx="2398">
                  <c:v>0.12955456524799999</c:v>
                </c:pt>
                <c:pt idx="2399">
                  <c:v>0.24271789370562599</c:v>
                </c:pt>
                <c:pt idx="2400">
                  <c:v>0.29509101997218001</c:v>
                </c:pt>
                <c:pt idx="2401">
                  <c:v>0.27355676967491599</c:v>
                </c:pt>
                <c:pt idx="2402">
                  <c:v>0.18350852938957299</c:v>
                </c:pt>
                <c:pt idx="2403">
                  <c:v>4.7499439514343399E-2</c:v>
                </c:pt>
                <c:pt idx="2404">
                  <c:v>-0.10040617965238301</c:v>
                </c:pt>
                <c:pt idx="2405">
                  <c:v>-0.22316444825045301</c:v>
                </c:pt>
                <c:pt idx="2406">
                  <c:v>-0.29002979637246801</c:v>
                </c:pt>
                <c:pt idx="2407">
                  <c:v>-0.284255382778764</c:v>
                </c:pt>
                <c:pt idx="2408">
                  <c:v>-0.20728744517574599</c:v>
                </c:pt>
                <c:pt idx="2409">
                  <c:v>-7.8403081010509704E-2</c:v>
                </c:pt>
                <c:pt idx="2410">
                  <c:v>7.0117821171212194E-2</c:v>
                </c:pt>
                <c:pt idx="2411">
                  <c:v>0.201077280061221</c:v>
                </c:pt>
                <c:pt idx="2412">
                  <c:v>0.28167568676701199</c:v>
                </c:pt>
                <c:pt idx="2413">
                  <c:v>0.291726670332904</c:v>
                </c:pt>
                <c:pt idx="2414">
                  <c:v>0.228712899573044</c:v>
                </c:pt>
                <c:pt idx="2415">
                  <c:v>0.10841656428329401</c:v>
                </c:pt>
                <c:pt idx="2416">
                  <c:v>-3.9033372098743697E-2</c:v>
                </c:pt>
                <c:pt idx="2417">
                  <c:v>-0.17670715829319</c:v>
                </c:pt>
                <c:pt idx="2418">
                  <c:v>-0.27012354048148202</c:v>
                </c:pt>
                <c:pt idx="2419">
                  <c:v>-0.29588580623139898</c:v>
                </c:pt>
                <c:pt idx="2420">
                  <c:v>-0.24754163626837999</c:v>
                </c:pt>
                <c:pt idx="2421">
                  <c:v>-0.13719912786512101</c:v>
                </c:pt>
                <c:pt idx="2422">
                  <c:v>7.5057532335554697E-3</c:v>
                </c:pt>
                <c:pt idx="2423">
                  <c:v>0.15033077187257499</c:v>
                </c:pt>
                <c:pt idx="2424">
                  <c:v>0.25550451611170599</c:v>
                </c:pt>
                <c:pt idx="2425">
                  <c:v>0.29668556925571499</c:v>
                </c:pt>
                <c:pt idx="2426">
                  <c:v>0.263559881075979</c:v>
                </c:pt>
                <c:pt idx="2427">
                  <c:v>0.16442398567396299</c:v>
                </c:pt>
                <c:pt idx="2428">
                  <c:v>2.4107083047548002E-2</c:v>
                </c:pt>
                <c:pt idx="2429">
                  <c:v>-0.12224758807761001</c:v>
                </c:pt>
                <c:pt idx="2430">
                  <c:v>-0.237984592399753</c:v>
                </c:pt>
                <c:pt idx="2431">
                  <c:v>-0.29411687920614898</c:v>
                </c:pt>
                <c:pt idx="2432">
                  <c:v>-0.27658576904670901</c:v>
                </c:pt>
                <c:pt idx="2433">
                  <c:v>-0.189782037215978</c:v>
                </c:pt>
                <c:pt idx="2434">
                  <c:v>-5.5446216842219599E-2</c:v>
                </c:pt>
                <c:pt idx="2435">
                  <c:v>9.2776452503030293E-2</c:v>
                </c:pt>
                <c:pt idx="2436">
                  <c:v>0.21776268377556901</c:v>
                </c:pt>
                <c:pt idx="2437">
                  <c:v>0.28820889999490201</c:v>
                </c:pt>
                <c:pt idx="2438">
                  <c:v>0.28647140929229797</c:v>
                </c:pt>
                <c:pt idx="2439">
                  <c:v>0.21298537699283501</c:v>
                </c:pt>
                <c:pt idx="2440">
                  <c:v>8.6155835760162197E-2</c:v>
                </c:pt>
                <c:pt idx="2441">
                  <c:v>-6.2251969010646599E-2</c:v>
                </c:pt>
                <c:pt idx="2442">
                  <c:v>-0.19506838195956</c:v>
                </c:pt>
                <c:pt idx="2443">
                  <c:v>-0.27902870853031397</c:v>
                </c:pt>
                <c:pt idx="2444">
                  <c:v>-0.29310456408121099</c:v>
                </c:pt>
                <c:pt idx="2445">
                  <c:v>-0.23377056326926099</c:v>
                </c:pt>
                <c:pt idx="2446">
                  <c:v>-0.115887274679234</c:v>
                </c:pt>
                <c:pt idx="2447">
                  <c:v>3.1020700766665198E-2</c:v>
                </c:pt>
                <c:pt idx="2448">
                  <c:v>0.170159349267097</c:v>
                </c:pt>
                <c:pt idx="2449">
                  <c:v>0.26668053315161799</c:v>
                </c:pt>
                <c:pt idx="2450">
                  <c:v>0.296409923142395</c:v>
                </c:pt>
                <c:pt idx="2451">
                  <c:v>0.25190160908849202</c:v>
                </c:pt>
                <c:pt idx="2452">
                  <c:v>0.144302974354244</c:v>
                </c:pt>
                <c:pt idx="2453">
                  <c:v>5.62764502313609E-4</c:v>
                </c:pt>
                <c:pt idx="2454">
                  <c:v>-0.143318393210358</c:v>
                </c:pt>
                <c:pt idx="2455">
                  <c:v>-0.251304570260733</c:v>
                </c:pt>
                <c:pt idx="2456">
                  <c:v>-0.29634995870893399</c:v>
                </c:pt>
                <c:pt idx="2457">
                  <c:v>-0.26717266157680802</c:v>
                </c:pt>
                <c:pt idx="2458">
                  <c:v>-0.17108031393390599</c:v>
                </c:pt>
                <c:pt idx="2459">
                  <c:v>-3.21398403610407E-2</c:v>
                </c:pt>
                <c:pt idx="2460">
                  <c:v>0.114850255611342</c:v>
                </c:pt>
                <c:pt idx="2461">
                  <c:v>0.23307539258660401</c:v>
                </c:pt>
                <c:pt idx="2462">
                  <c:v>0.29292535159378702</c:v>
                </c:pt>
                <c:pt idx="2463">
                  <c:v>0.27941033911735202</c:v>
                </c:pt>
                <c:pt idx="2464">
                  <c:v>0.195915273873072</c:v>
                </c:pt>
                <c:pt idx="2465">
                  <c:v>6.3352012917157599E-2</c:v>
                </c:pt>
                <c:pt idx="2466">
                  <c:v>-8.5078152681214894E-2</c:v>
                </c:pt>
                <c:pt idx="2467">
                  <c:v>-0.212199967154035</c:v>
                </c:pt>
                <c:pt idx="2468">
                  <c:v>-0.28617498346010101</c:v>
                </c:pt>
                <c:pt idx="2469">
                  <c:v>-0.28847569985787302</c:v>
                </c:pt>
                <c:pt idx="2470">
                  <c:v>-0.218525887652922</c:v>
                </c:pt>
                <c:pt idx="2471">
                  <c:v>-9.3844911249109306E-2</c:v>
                </c:pt>
                <c:pt idx="2472">
                  <c:v>5.4340105348607497E-2</c:v>
                </c:pt>
                <c:pt idx="2473">
                  <c:v>0.188915305460225</c:v>
                </c:pt>
                <c:pt idx="2474">
                  <c:v>0.27617549537385799</c:v>
                </c:pt>
                <c:pt idx="2475">
                  <c:v>0.29426581920271699</c:v>
                </c:pt>
                <c:pt idx="2476">
                  <c:v>0.23865544311964401</c:v>
                </c:pt>
                <c:pt idx="2477">
                  <c:v>0.123272330796372</c:v>
                </c:pt>
                <c:pt idx="2478">
                  <c:v>-2.2985101500872601E-2</c:v>
                </c:pt>
                <c:pt idx="2479">
                  <c:v>-0.163485772538006</c:v>
                </c:pt>
                <c:pt idx="2480">
                  <c:v>-0.26304041765089298</c:v>
                </c:pt>
                <c:pt idx="2481">
                  <c:v>-0.29671495837883</c:v>
                </c:pt>
                <c:pt idx="2482">
                  <c:v>-0.25607539709482102</c:v>
                </c:pt>
                <c:pt idx="2483">
                  <c:v>-0.15130016403198099</c:v>
                </c:pt>
                <c:pt idx="2484">
                  <c:v>-8.6308662892552995E-3</c:v>
                </c:pt>
                <c:pt idx="2485">
                  <c:v>0.136200085457621</c:v>
                </c:pt>
                <c:pt idx="2486">
                  <c:v>0.24691888087764799</c:v>
                </c:pt>
                <c:pt idx="2487">
                  <c:v>0.29579531080833699</c:v>
                </c:pt>
                <c:pt idx="2488">
                  <c:v>0.27058797016618902</c:v>
                </c:pt>
                <c:pt idx="2489">
                  <c:v>0.17761019379001899</c:v>
                </c:pt>
                <c:pt idx="2490">
                  <c:v>4.0148842565487702E-2</c:v>
                </c:pt>
                <c:pt idx="2491">
                  <c:v>-0.10736803534490701</c:v>
                </c:pt>
                <c:pt idx="2492">
                  <c:v>-0.227993922740235</c:v>
                </c:pt>
                <c:pt idx="2493">
                  <c:v>-0.29151731781365797</c:v>
                </c:pt>
                <c:pt idx="2494">
                  <c:v>-0.28202839219850201</c:v>
                </c:pt>
                <c:pt idx="2495">
                  <c:v>-0.201903706180106</c:v>
                </c:pt>
                <c:pt idx="2496">
                  <c:v>-7.12109844292418E-2</c:v>
                </c:pt>
                <c:pt idx="2497">
                  <c:v>7.7316970132801893E-2</c:v>
                </c:pt>
                <c:pt idx="2498">
                  <c:v>0.20648040988542399</c:v>
                </c:pt>
                <c:pt idx="2499">
                  <c:v>0.28392955007077297</c:v>
                </c:pt>
                <c:pt idx="2500">
                  <c:v>0.290266773069843</c:v>
                </c:pt>
                <c:pt idx="2501">
                  <c:v>0.223904882069241</c:v>
                </c:pt>
                <c:pt idx="2502">
                  <c:v>0.10146462434935</c:v>
                </c:pt>
                <c:pt idx="2503">
                  <c:v>-4.6388077979667597E-2</c:v>
                </c:pt>
                <c:pt idx="2504">
                  <c:v>-0.18262259840793399</c:v>
                </c:pt>
                <c:pt idx="2505">
                  <c:v>-0.27311815615658103</c:v>
                </c:pt>
                <c:pt idx="2506">
                  <c:v>-0.29520957739377801</c:v>
                </c:pt>
                <c:pt idx="2507">
                  <c:v>-0.24336392862544101</c:v>
                </c:pt>
                <c:pt idx="2508">
                  <c:v>-0.13056627421265399</c:v>
                </c:pt>
                <c:pt idx="2509">
                  <c:v>1.4932513551053E-2</c:v>
                </c:pt>
                <c:pt idx="2510">
                  <c:v>0.15669136066131001</c:v>
                </c:pt>
                <c:pt idx="2511">
                  <c:v>0.25920588445131099</c:v>
                </c:pt>
                <c:pt idx="2512">
                  <c:v>0.296800686483914</c:v>
                </c:pt>
                <c:pt idx="2513">
                  <c:v>0.26005991536883399</c:v>
                </c:pt>
                <c:pt idx="2514">
                  <c:v>0.158185525155039</c:v>
                </c:pt>
                <c:pt idx="2515">
                  <c:v>1.66925888544102E-2</c:v>
                </c:pt>
                <c:pt idx="2516">
                  <c:v>-0.12898110987810901</c:v>
                </c:pt>
                <c:pt idx="2517">
                  <c:v>-0.24235068950094099</c:v>
                </c:pt>
                <c:pt idx="2518">
                  <c:v>-0.29502203550373302</c:v>
                </c:pt>
                <c:pt idx="2519">
                  <c:v>-0.27380328253077801</c:v>
                </c:pt>
                <c:pt idx="2520">
                  <c:v>-0.18400879889574001</c:v>
                </c:pt>
                <c:pt idx="2521">
                  <c:v>-4.8128170069548198E-2</c:v>
                </c:pt>
                <c:pt idx="2522">
                  <c:v>9.9806457516053104E-2</c:v>
                </c:pt>
                <c:pt idx="2523">
                  <c:v>0.22274393866244699</c:v>
                </c:pt>
                <c:pt idx="2524">
                  <c:v>0.28989381856775398</c:v>
                </c:pt>
                <c:pt idx="2525">
                  <c:v>0.28443799324207802</c:v>
                </c:pt>
                <c:pt idx="2526">
                  <c:v>0.207742907983718</c:v>
                </c:pt>
                <c:pt idx="2527">
                  <c:v>7.9017322677397403E-2</c:v>
                </c:pt>
                <c:pt idx="2528">
                  <c:v>-6.9498641281360005E-2</c:v>
                </c:pt>
                <c:pt idx="2529">
                  <c:v>-0.20060823939293099</c:v>
                </c:pt>
                <c:pt idx="2530">
                  <c:v>-0.28147425946537402</c:v>
                </c:pt>
                <c:pt idx="2531">
                  <c:v>-0.29184330511517798</c:v>
                </c:pt>
                <c:pt idx="2532">
                  <c:v>-0.22911838453446001</c:v>
                </c:pt>
                <c:pt idx="2533">
                  <c:v>-0.109009343199819</c:v>
                </c:pt>
                <c:pt idx="2534">
                  <c:v>3.8401764384087003E-2</c:v>
                </c:pt>
                <c:pt idx="2535">
                  <c:v>0.17619491185074701</c:v>
                </c:pt>
                <c:pt idx="2536">
                  <c:v>0.26985895061050902</c:v>
                </c:pt>
                <c:pt idx="2537">
                  <c:v>0.29593514110647801</c:v>
                </c:pt>
                <c:pt idx="2538">
                  <c:v>0.24789253966399499</c:v>
                </c:pt>
                <c:pt idx="2539">
                  <c:v>0.137763713848994</c:v>
                </c:pt>
                <c:pt idx="2540">
                  <c:v>-6.8688887235219404E-3</c:v>
                </c:pt>
                <c:pt idx="2541">
                  <c:v>-0.14978113550374</c:v>
                </c:pt>
                <c:pt idx="2542">
                  <c:v>-0.25517976772234002</c:v>
                </c:pt>
                <c:pt idx="2543">
                  <c:v>-0.29666704409452799</c:v>
                </c:pt>
                <c:pt idx="2544">
                  <c:v>-0.26385221888451199</c:v>
                </c:pt>
                <c:pt idx="2545">
                  <c:v>-0.16495396863453601</c:v>
                </c:pt>
                <c:pt idx="2546">
                  <c:v>-2.4741973639911301E-2</c:v>
                </c:pt>
                <c:pt idx="2547">
                  <c:v>0.121666802140891</c:v>
                </c:pt>
                <c:pt idx="2548">
                  <c:v>0.23760337255946201</c:v>
                </c:pt>
                <c:pt idx="2549">
                  <c:v>0.29403070433620399</c:v>
                </c:pt>
                <c:pt idx="2550">
                  <c:v>0.27681622217787799</c:v>
                </c:pt>
                <c:pt idx="2551">
                  <c:v>0.19027139993193201</c:v>
                </c:pt>
                <c:pt idx="2552">
                  <c:v>5.60719252149623E-2</c:v>
                </c:pt>
                <c:pt idx="2553">
                  <c:v>-9.2171111017065502E-2</c:v>
                </c:pt>
                <c:pt idx="2554">
                  <c:v>-0.21732932070680799</c:v>
                </c:pt>
                <c:pt idx="2555">
                  <c:v>-0.28805605381230498</c:v>
                </c:pt>
                <c:pt idx="2556">
                  <c:v>-0.286637361270486</c:v>
                </c:pt>
                <c:pt idx="2557">
                  <c:v>-0.21342856342937999</c:v>
                </c:pt>
                <c:pt idx="2558">
                  <c:v>-8.6765257862700604E-2</c:v>
                </c:pt>
                <c:pt idx="2559">
                  <c:v>6.1628944788274798E-2</c:v>
                </c:pt>
                <c:pt idx="2560">
                  <c:v>0.19458779589880901</c:v>
                </c:pt>
                <c:pt idx="2561">
                  <c:v>0.27881092639143901</c:v>
                </c:pt>
                <c:pt idx="2562">
                  <c:v>0.29320413075191498</c:v>
                </c:pt>
                <c:pt idx="2563">
                  <c:v>0.2341625416592</c:v>
                </c:pt>
                <c:pt idx="2564">
                  <c:v>0.11647349136899</c:v>
                </c:pt>
                <c:pt idx="2565">
                  <c:v>-3.0387067383665901E-2</c:v>
                </c:pt>
                <c:pt idx="2566">
                  <c:v>-0.169636996602403</c:v>
                </c:pt>
                <c:pt idx="2567">
                  <c:v>-0.26640028767054202</c:v>
                </c:pt>
                <c:pt idx="2568">
                  <c:v>-0.29644197406418898</c:v>
                </c:pt>
                <c:pt idx="2569">
                  <c:v>-0.25223792906096398</c:v>
                </c:pt>
                <c:pt idx="2570">
                  <c:v>-0.14485932995390999</c:v>
                </c:pt>
                <c:pt idx="2571">
                  <c:v>-1.19981301785823E-3</c:v>
                </c:pt>
                <c:pt idx="2572">
                  <c:v>0.142760204531616</c:v>
                </c:pt>
                <c:pt idx="2573">
                  <c:v>0.250965043236134</c:v>
                </c:pt>
                <c:pt idx="2574">
                  <c:v>0.296314129988063</c:v>
                </c:pt>
                <c:pt idx="2575">
                  <c:v>0.267449504685072</c:v>
                </c:pt>
                <c:pt idx="2576">
                  <c:v>0.17160049179743</c:v>
                </c:pt>
                <c:pt idx="2577">
                  <c:v>3.2773071206956703E-2</c:v>
                </c:pt>
                <c:pt idx="2578">
                  <c:v>-0.11426256837667299</c:v>
                </c:pt>
                <c:pt idx="2579">
                  <c:v>-0.232680438876852</c:v>
                </c:pt>
                <c:pt idx="2580">
                  <c:v>-0.29282205001567502</c:v>
                </c:pt>
                <c:pt idx="2581">
                  <c:v>-0.27962456219195297</c:v>
                </c:pt>
                <c:pt idx="2582">
                  <c:v>-0.19639336810241001</c:v>
                </c:pt>
                <c:pt idx="2583">
                  <c:v>-6.3974236635613094E-2</c:v>
                </c:pt>
                <c:pt idx="2584">
                  <c:v>8.4467639263924699E-2</c:v>
                </c:pt>
                <c:pt idx="2585">
                  <c:v>0.21175407091062001</c:v>
                </c:pt>
                <c:pt idx="2586">
                  <c:v>0.28600538187086499</c:v>
                </c:pt>
                <c:pt idx="2587">
                  <c:v>0.28862487069297199</c:v>
                </c:pt>
                <c:pt idx="2588">
                  <c:v>0.218956470151316</c:v>
                </c:pt>
                <c:pt idx="2589">
                  <c:v>9.4449063352936E-2</c:v>
                </c:pt>
                <c:pt idx="2590">
                  <c:v>-5.3713697281639002E-2</c:v>
                </c:pt>
                <c:pt idx="2591">
                  <c:v>-0.18842352921644001</c:v>
                </c:pt>
                <c:pt idx="2592">
                  <c:v>-0.27594151936427103</c:v>
                </c:pt>
                <c:pt idx="2593">
                  <c:v>-0.294348244170412</c:v>
                </c:pt>
                <c:pt idx="2594">
                  <c:v>-0.23903362522013299</c:v>
                </c:pt>
                <c:pt idx="2595">
                  <c:v>-0.123851551976516</c:v>
                </c:pt>
                <c:pt idx="2596">
                  <c:v>2.2349910778867201E-2</c:v>
                </c:pt>
                <c:pt idx="2597">
                  <c:v>0.16295369973090301</c:v>
                </c:pt>
                <c:pt idx="2598">
                  <c:v>0.26274472369397101</c:v>
                </c:pt>
                <c:pt idx="2599">
                  <c:v>0.29672970165795298</c:v>
                </c:pt>
                <c:pt idx="2600">
                  <c:v>0.256396885064272</c:v>
                </c:pt>
                <c:pt idx="2601">
                  <c:v>0.151847878035443</c:v>
                </c:pt>
                <c:pt idx="2602">
                  <c:v>9.2676279567917904E-3</c:v>
                </c:pt>
                <c:pt idx="2603">
                  <c:v>-0.135633757035828</c:v>
                </c:pt>
                <c:pt idx="2604">
                  <c:v>-0.24656482616808301</c:v>
                </c:pt>
                <c:pt idx="2605">
                  <c:v>-0.29574220500940601</c:v>
                </c:pt>
                <c:pt idx="2606">
                  <c:v>-0.27084911395467998</c:v>
                </c:pt>
                <c:pt idx="2607">
                  <c:v>-0.178120182084085</c:v>
                </c:pt>
                <c:pt idx="2608">
                  <c:v>-4.0779945633142398E-2</c:v>
                </c:pt>
                <c:pt idx="2609">
                  <c:v>0.106773881182037</c:v>
                </c:pt>
                <c:pt idx="2610">
                  <c:v>0.227585527078105</c:v>
                </c:pt>
                <c:pt idx="2611">
                  <c:v>0.29139696587935099</c:v>
                </c:pt>
                <c:pt idx="2612">
                  <c:v>0.28222622688057503</c:v>
                </c:pt>
                <c:pt idx="2613">
                  <c:v>0.20237017855515599</c:v>
                </c:pt>
                <c:pt idx="2614">
                  <c:v>7.1829263597153206E-2</c:v>
                </c:pt>
                <c:pt idx="2615">
                  <c:v>-7.6701736025157896E-2</c:v>
                </c:pt>
                <c:pt idx="2616">
                  <c:v>-0.20602231003694199</c:v>
                </c:pt>
                <c:pt idx="2617">
                  <c:v>-0.283743318430351</c:v>
                </c:pt>
                <c:pt idx="2618">
                  <c:v>-0.290399052507122</c:v>
                </c:pt>
                <c:pt idx="2619">
                  <c:v>-0.22432254237855101</c:v>
                </c:pt>
                <c:pt idx="2620">
                  <c:v>-0.102063059915249</c:v>
                </c:pt>
                <c:pt idx="2621">
                  <c:v>4.5758749057083603E-2</c:v>
                </c:pt>
                <c:pt idx="2622">
                  <c:v>0.18211999546139901</c:v>
                </c:pt>
                <c:pt idx="2623">
                  <c:v>0.27286815921197899</c:v>
                </c:pt>
                <c:pt idx="2624">
                  <c:v>0.29527479973675202</c:v>
                </c:pt>
                <c:pt idx="2625">
                  <c:v>0.24372803491558201</c:v>
                </c:pt>
                <c:pt idx="2626">
                  <c:v>0.13113807177084599</c:v>
                </c:pt>
                <c:pt idx="2627">
                  <c:v>-1.4296234970434E-2</c:v>
                </c:pt>
                <c:pt idx="2628">
                  <c:v>-0.15614996097596601</c:v>
                </c:pt>
                <c:pt idx="2629">
                  <c:v>-0.258894960571036</c:v>
                </c:pt>
                <c:pt idx="2630">
                  <c:v>-0.29679811122335498</c:v>
                </c:pt>
                <c:pt idx="2631">
                  <c:v>-0.26036633371797302</c:v>
                </c:pt>
                <c:pt idx="2632">
                  <c:v>-0.158724192737453</c:v>
                </c:pt>
                <c:pt idx="2633">
                  <c:v>-1.7328593032433101E-2</c:v>
                </c:pt>
                <c:pt idx="2634">
                  <c:v>0.12840706029634699</c:v>
                </c:pt>
                <c:pt idx="2635">
                  <c:v>0.24198236879433599</c:v>
                </c:pt>
                <c:pt idx="2636">
                  <c:v>0.29495169187815201</c:v>
                </c:pt>
                <c:pt idx="2637">
                  <c:v>0.274048533983627</c:v>
                </c:pt>
                <c:pt idx="2638">
                  <c:v>0.18450822067922301</c:v>
                </c:pt>
                <c:pt idx="2639">
                  <c:v>4.8756678899804402E-2</c:v>
                </c:pt>
                <c:pt idx="2640">
                  <c:v>-9.9206275574547101E-2</c:v>
                </c:pt>
                <c:pt idx="2641">
                  <c:v>-0.222322402900199</c:v>
                </c:pt>
                <c:pt idx="2642">
                  <c:v>-0.28975650523143798</c:v>
                </c:pt>
                <c:pt idx="2643">
                  <c:v>-0.28461929330860503</c:v>
                </c:pt>
                <c:pt idx="2644">
                  <c:v>-0.20819741372672099</c:v>
                </c:pt>
                <c:pt idx="2645">
                  <c:v>-7.96312003139929E-2</c:v>
                </c:pt>
                <c:pt idx="2646">
                  <c:v>6.8879141213477602E-2</c:v>
                </c:pt>
                <c:pt idx="2647">
                  <c:v>0.20013827452886199</c:v>
                </c:pt>
                <c:pt idx="2648">
                  <c:v>0.28127153542077599</c:v>
                </c:pt>
                <c:pt idx="2649">
                  <c:v>0.29195859538462798</c:v>
                </c:pt>
                <c:pt idx="2650">
                  <c:v>0.22952281395476601</c:v>
                </c:pt>
                <c:pt idx="2651">
                  <c:v>0.109601619913767</c:v>
                </c:pt>
                <c:pt idx="2652">
                  <c:v>-3.7769979753723301E-2</c:v>
                </c:pt>
                <c:pt idx="2653">
                  <c:v>-0.17568185368394901</c:v>
                </c:pt>
                <c:pt idx="2654">
                  <c:v>-0.26959311750793402</c:v>
                </c:pt>
                <c:pt idx="2655">
                  <c:v>-0.29598311261777299</c:v>
                </c:pt>
                <c:pt idx="2656">
                  <c:v>-0.248242301026564</c:v>
                </c:pt>
                <c:pt idx="2657">
                  <c:v>-0.13832766515982001</c:v>
                </c:pt>
                <c:pt idx="2658">
                  <c:v>6.2319925687368402E-3</c:v>
                </c:pt>
                <c:pt idx="2659">
                  <c:v>0.14923080909797801</c:v>
                </c:pt>
                <c:pt idx="2660">
                  <c:v>0.25485384372790099</c:v>
                </c:pt>
                <c:pt idx="2661">
                  <c:v>0.29664715219770499</c:v>
                </c:pt>
                <c:pt idx="2662">
                  <c:v>0.26414334113426502</c:v>
                </c:pt>
                <c:pt idx="2663">
                  <c:v>0.16548319165742301</c:v>
                </c:pt>
                <c:pt idx="2664">
                  <c:v>2.5376750246788898E-2</c:v>
                </c:pt>
                <c:pt idx="2665">
                  <c:v>-0.12108545568908299</c:v>
                </c:pt>
                <c:pt idx="2666">
                  <c:v>-0.23722105808799199</c:v>
                </c:pt>
                <c:pt idx="2667">
                  <c:v>-0.29394317487615701</c:v>
                </c:pt>
                <c:pt idx="2668">
                  <c:v>-0.27704540002551697</c:v>
                </c:pt>
                <c:pt idx="2669">
                  <c:v>-0.19075988607359901</c:v>
                </c:pt>
                <c:pt idx="2670">
                  <c:v>-5.6697375266129203E-2</c:v>
                </c:pt>
                <c:pt idx="2671">
                  <c:v>9.1565344901723994E-2</c:v>
                </c:pt>
                <c:pt idx="2672">
                  <c:v>0.21689495640877901</c:v>
                </c:pt>
                <c:pt idx="2673">
                  <c:v>0.28790188056463101</c:v>
                </c:pt>
                <c:pt idx="2674">
                  <c:v>0.28680199271946799</c:v>
                </c:pt>
                <c:pt idx="2675">
                  <c:v>0.21387076660731999</c:v>
                </c:pt>
                <c:pt idx="2676">
                  <c:v>8.7374280240455807E-2</c:v>
                </c:pt>
                <c:pt idx="2677">
                  <c:v>-6.1005636643314397E-2</c:v>
                </c:pt>
                <c:pt idx="2678">
                  <c:v>-0.194106313378272</c:v>
                </c:pt>
                <c:pt idx="2679">
                  <c:v>-0.27859185977949402</c:v>
                </c:pt>
                <c:pt idx="2680">
                  <c:v>-0.29330234664051502</c:v>
                </c:pt>
                <c:pt idx="2681">
                  <c:v>-0.234553441269757</c:v>
                </c:pt>
                <c:pt idx="2682">
                  <c:v>-0.117059171469076</c:v>
                </c:pt>
                <c:pt idx="2683">
                  <c:v>2.97532940084137E-2</c:v>
                </c:pt>
                <c:pt idx="2684">
                  <c:v>0.169113862425461</c:v>
                </c:pt>
                <c:pt idx="2685">
                  <c:v>0.26611881489181399</c:v>
                </c:pt>
                <c:pt idx="2686">
                  <c:v>0.29647265928723798</c:v>
                </c:pt>
                <c:pt idx="2687">
                  <c:v>0.25257308698131897</c:v>
                </c:pt>
                <c:pt idx="2688">
                  <c:v>0.14541501819125099</c:v>
                </c:pt>
                <c:pt idx="2689">
                  <c:v>1.8368560059024101E-3</c:v>
                </c:pt>
                <c:pt idx="2690">
                  <c:v>-0.14220135816115101</c:v>
                </c:pt>
                <c:pt idx="2691">
                  <c:v>-0.25062436002356397</c:v>
                </c:pt>
                <c:pt idx="2692">
                  <c:v>-0.29627693615742001</c:v>
                </c:pt>
                <c:pt idx="2693">
                  <c:v>-0.26772511566197499</c:v>
                </c:pt>
                <c:pt idx="2694">
                  <c:v>-0.17211987910294699</c:v>
                </c:pt>
                <c:pt idx="2695">
                  <c:v>-3.3406151068375897E-2</c:v>
                </c:pt>
                <c:pt idx="2696">
                  <c:v>0.113674354737986</c:v>
                </c:pt>
                <c:pt idx="2697">
                  <c:v>0.23228441321571899</c:v>
                </c:pt>
                <c:pt idx="2698">
                  <c:v>0.29271739941569103</c:v>
                </c:pt>
                <c:pt idx="2699">
                  <c:v>0.27983749704509098</c:v>
                </c:pt>
                <c:pt idx="2700">
                  <c:v>0.19687055755374699</c:v>
                </c:pt>
                <c:pt idx="2701">
                  <c:v>6.4596165626795196E-2</c:v>
                </c:pt>
                <c:pt idx="2702">
                  <c:v>-8.3856736706906701E-2</c:v>
                </c:pt>
                <c:pt idx="2703">
                  <c:v>-0.211307199122937</c:v>
                </c:pt>
                <c:pt idx="2704">
                  <c:v>-0.28583446266393198</c:v>
                </c:pt>
                <c:pt idx="2705">
                  <c:v>-0.288772711842472</c:v>
                </c:pt>
                <c:pt idx="2706">
                  <c:v>-0.21938604392421701</c:v>
                </c:pt>
                <c:pt idx="2707">
                  <c:v>-9.5052780332931894E-2</c:v>
                </c:pt>
                <c:pt idx="2708">
                  <c:v>5.3087041757375601E-2</c:v>
                </c:pt>
                <c:pt idx="2709">
                  <c:v>0.18793088491144999</c:v>
                </c:pt>
                <c:pt idx="2710">
                  <c:v>0.275706272100882</c:v>
                </c:pt>
                <c:pt idx="2711">
                  <c:v>0.294429313085108</c:v>
                </c:pt>
                <c:pt idx="2712">
                  <c:v>0.23941070610031301</c:v>
                </c:pt>
                <c:pt idx="2713">
                  <c:v>0.1244302025765</c:v>
                </c:pt>
                <c:pt idx="2714">
                  <c:v>-2.1714617091533699E-2</c:v>
                </c:pt>
                <c:pt idx="2715">
                  <c:v>-0.16242087620128801</c:v>
                </c:pt>
                <c:pt idx="2716">
                  <c:v>-0.26244781928046501</c:v>
                </c:pt>
                <c:pt idx="2717">
                  <c:v>-0.29674307791277899</c:v>
                </c:pt>
                <c:pt idx="2718">
                  <c:v>-0.25671719182142799</c:v>
                </c:pt>
                <c:pt idx="2719">
                  <c:v>-0.15239489248056101</c:v>
                </c:pt>
                <c:pt idx="2720">
                  <c:v>-9.9043469286610505E-3</c:v>
                </c:pt>
                <c:pt idx="2721">
                  <c:v>0.13506680375363</c:v>
                </c:pt>
                <c:pt idx="2722">
                  <c:v>0.24620963554220601</c:v>
                </c:pt>
                <c:pt idx="2723">
                  <c:v>0.29568773673554399</c:v>
                </c:pt>
                <c:pt idx="2724">
                  <c:v>0.27110900994991699</c:v>
                </c:pt>
                <c:pt idx="2725">
                  <c:v>0.178629349784137</c:v>
                </c:pt>
                <c:pt idx="2726">
                  <c:v>4.1410860828884302E-2</c:v>
                </c:pt>
                <c:pt idx="2727">
                  <c:v>-0.10617923511529199</c:v>
                </c:pt>
                <c:pt idx="2728">
                  <c:v>-0.22717608293669</c:v>
                </c:pt>
                <c:pt idx="2729">
                  <c:v>-0.29127527148848997</c:v>
                </c:pt>
                <c:pt idx="2730">
                  <c:v>-0.28242276135539701</c:v>
                </c:pt>
                <c:pt idx="2731">
                  <c:v>-0.20283571861722999</c:v>
                </c:pt>
                <c:pt idx="2732">
                  <c:v>-7.2447211849931997E-2</c:v>
                </c:pt>
                <c:pt idx="2733">
                  <c:v>7.6086148555055799E-2</c:v>
                </c:pt>
                <c:pt idx="2734">
                  <c:v>0.20556326105023101</c:v>
                </c:pt>
                <c:pt idx="2735">
                  <c:v>0.28355577959348599</c:v>
                </c:pt>
                <c:pt idx="2736">
                  <c:v>0.29052999408520203</c:v>
                </c:pt>
                <c:pt idx="2737">
                  <c:v>0.22473916924104401</c:v>
                </c:pt>
                <c:pt idx="2738">
                  <c:v>0.102661025279878</c:v>
                </c:pt>
                <c:pt idx="2739">
                  <c:v>-4.5129209325398198E-2</c:v>
                </c:pt>
                <c:pt idx="2740">
                  <c:v>-0.18161655349383901</c:v>
                </c:pt>
                <c:pt idx="2741">
                  <c:v>-0.27261690517244502</c:v>
                </c:pt>
                <c:pt idx="2742">
                  <c:v>-0.29533866175811402</c:v>
                </c:pt>
                <c:pt idx="2743">
                  <c:v>-0.24409101835841901</c:v>
                </c:pt>
                <c:pt idx="2744">
                  <c:v>-0.131709265180113</c:v>
                </c:pt>
                <c:pt idx="2745">
                  <c:v>1.3659890527514901E-2</c:v>
                </c:pt>
                <c:pt idx="2746">
                  <c:v>0.15560784191271801</c:v>
                </c:pt>
                <c:pt idx="2747">
                  <c:v>0.25858284396991199</c:v>
                </c:pt>
                <c:pt idx="2748">
                  <c:v>0.29679416862333702</c:v>
                </c:pt>
                <c:pt idx="2749">
                  <c:v>0.26067155256769398</c:v>
                </c:pt>
                <c:pt idx="2750">
                  <c:v>0.15926212908255999</c:v>
                </c:pt>
                <c:pt idx="2751">
                  <c:v>1.7964517378179199E-2</c:v>
                </c:pt>
                <c:pt idx="2752">
                  <c:v>-0.127832419147342</c:v>
                </c:pt>
                <c:pt idx="2753">
                  <c:v>-0.24161293328265601</c:v>
                </c:pt>
                <c:pt idx="2754">
                  <c:v>-0.29487998941950799</c:v>
                </c:pt>
                <c:pt idx="2755">
                  <c:v>-0.27429252290359601</c:v>
                </c:pt>
                <c:pt idx="2756">
                  <c:v>-0.18500679243920201</c:v>
                </c:pt>
                <c:pt idx="2757">
                  <c:v>-4.9384963109591902E-2</c:v>
                </c:pt>
                <c:pt idx="2758">
                  <c:v>9.8605636592884696E-2</c:v>
                </c:pt>
                <c:pt idx="2759">
                  <c:v>0.22189984290571299</c:v>
                </c:pt>
                <c:pt idx="2760">
                  <c:v>0.28961785699611903</c:v>
                </c:pt>
                <c:pt idx="2761">
                  <c:v>0.28479928214310002</c:v>
                </c:pt>
                <c:pt idx="2762">
                  <c:v>0.208650960310861</c:v>
                </c:pt>
                <c:pt idx="2763">
                  <c:v>8.0244711092181203E-2</c:v>
                </c:pt>
                <c:pt idx="2764">
                  <c:v>-6.8259323821582799E-2</c:v>
                </c:pt>
                <c:pt idx="2765">
                  <c:v>-0.199667387634129</c:v>
                </c:pt>
                <c:pt idx="2766">
                  <c:v>-0.28106751556715998</c:v>
                </c:pt>
                <c:pt idx="2767">
                  <c:v>-0.29207254061011501</c:v>
                </c:pt>
                <c:pt idx="2768">
                  <c:v>-0.229926185970768</c:v>
                </c:pt>
                <c:pt idx="2769">
                  <c:v>-0.110193391696538</c:v>
                </c:pt>
                <c:pt idx="2770">
                  <c:v>3.7138021118263899E-2</c:v>
                </c:pt>
                <c:pt idx="2771">
                  <c:v>0.17516798615644</c:v>
                </c:pt>
                <c:pt idx="2772">
                  <c:v>0.26932604239844099</c:v>
                </c:pt>
                <c:pt idx="2773">
                  <c:v>0.296029720544283</c:v>
                </c:pt>
                <c:pt idx="2774">
                  <c:v>0.24859091874474901</c:v>
                </c:pt>
                <c:pt idx="2775">
                  <c:v>0.138890979199491</c:v>
                </c:pt>
                <c:pt idx="2776">
                  <c:v>-5.5950677033599298E-3</c:v>
                </c:pt>
                <c:pt idx="2777">
                  <c:v>-0.14867979519062499</c:v>
                </c:pt>
                <c:pt idx="2778">
                  <c:v>-0.25452674562991001</c:v>
                </c:pt>
                <c:pt idx="2779">
                  <c:v>-0.29662589365688802</c:v>
                </c:pt>
                <c:pt idx="2780">
                  <c:v>-0.26443324648404698</c:v>
                </c:pt>
                <c:pt idx="2781">
                  <c:v>-0.16601165230450901</c:v>
                </c:pt>
                <c:pt idx="2782">
                  <c:v>-2.6011409943785199E-2</c:v>
                </c:pt>
                <c:pt idx="2783">
                  <c:v>0.12050355140043199</c:v>
                </c:pt>
                <c:pt idx="2784">
                  <c:v>0.236837650746651</c:v>
                </c:pt>
                <c:pt idx="2785">
                  <c:v>0.293854291229252</c:v>
                </c:pt>
                <c:pt idx="2786">
                  <c:v>0.27727330153380902</c:v>
                </c:pt>
                <c:pt idx="2787">
                  <c:v>0.19124749339053801</c:v>
                </c:pt>
                <c:pt idx="2788">
                  <c:v>5.7322564114291402E-2</c:v>
                </c:pt>
                <c:pt idx="2789">
                  <c:v>-9.0959156947750794E-2</c:v>
                </c:pt>
                <c:pt idx="2790">
                  <c:v>-0.21645959288258501</c:v>
                </c:pt>
                <c:pt idx="2791">
                  <c:v>-0.28774638096214999</c:v>
                </c:pt>
                <c:pt idx="2792">
                  <c:v>-0.28696530288079097</c:v>
                </c:pt>
                <c:pt idx="2793">
                  <c:v>-0.214311984489441</c:v>
                </c:pt>
                <c:pt idx="2794">
                  <c:v>-8.7982900087680893E-2</c:v>
                </c:pt>
                <c:pt idx="2795">
                  <c:v>6.0382047447326198E-2</c:v>
                </c:pt>
                <c:pt idx="2796">
                  <c:v>0.19362393661612301</c:v>
                </c:pt>
                <c:pt idx="2797">
                  <c:v>0.27837150970371199</c:v>
                </c:pt>
                <c:pt idx="2798">
                  <c:v>0.293399211294533</c:v>
                </c:pt>
                <c:pt idx="2799">
                  <c:v>0.23494326030007101</c:v>
                </c:pt>
                <c:pt idx="2800">
                  <c:v>0.117644312281282</c:v>
                </c:pt>
                <c:pt idx="2801">
                  <c:v>-2.9119383560682301E-2</c:v>
                </c:pt>
                <c:pt idx="2802">
                  <c:v>-0.16858994914633299</c:v>
                </c:pt>
                <c:pt idx="2803">
                  <c:v>-0.26583611611217001</c:v>
                </c:pt>
                <c:pt idx="2804">
                  <c:v>-0.29650197867017503</c:v>
                </c:pt>
                <c:pt idx="2805">
                  <c:v>-0.25290708130549699</c:v>
                </c:pt>
                <c:pt idx="2806">
                  <c:v>-0.145970036506228</c:v>
                </c:pt>
                <c:pt idx="2807">
                  <c:v>-2.47389053160974E-3</c:v>
                </c:pt>
                <c:pt idx="2808">
                  <c:v>0.141641856673553</c:v>
                </c:pt>
                <c:pt idx="2809">
                  <c:v>0.25028252219253799</c:v>
                </c:pt>
                <c:pt idx="2810">
                  <c:v>0.29623837738835601</c:v>
                </c:pt>
                <c:pt idx="2811">
                  <c:v>0.26799949323778499</c:v>
                </c:pt>
                <c:pt idx="2812">
                  <c:v>0.17263847345765601</c:v>
                </c:pt>
                <c:pt idx="2813">
                  <c:v>3.4039077028719902E-2</c:v>
                </c:pt>
                <c:pt idx="2814">
                  <c:v>-0.113085617405162</c:v>
                </c:pt>
                <c:pt idx="2815">
                  <c:v>-0.23188731742768301</c:v>
                </c:pt>
                <c:pt idx="2816">
                  <c:v>-0.292611400275959</c:v>
                </c:pt>
                <c:pt idx="2817">
                  <c:v>-0.28004914269578002</c:v>
                </c:pt>
                <c:pt idx="2818">
                  <c:v>-0.19734684002868799</c:v>
                </c:pt>
                <c:pt idx="2819">
                  <c:v>-6.5217797025497001E-2</c:v>
                </c:pt>
                <c:pt idx="2820">
                  <c:v>8.3245447824570398E-2</c:v>
                </c:pt>
                <c:pt idx="2821">
                  <c:v>0.210859353849707</c:v>
                </c:pt>
                <c:pt idx="2822">
                  <c:v>0.28566222662671997</c:v>
                </c:pt>
                <c:pt idx="2823">
                  <c:v>0.28891922262527298</c:v>
                </c:pt>
                <c:pt idx="2824">
                  <c:v>0.21981460699259101</c:v>
                </c:pt>
                <c:pt idx="2825">
                  <c:v>9.5656059407792204E-2</c:v>
                </c:pt>
                <c:pt idx="2826">
                  <c:v>-5.2460141662799303E-2</c:v>
                </c:pt>
                <c:pt idx="2827">
                  <c:v>-0.18743737481485001</c:v>
                </c:pt>
                <c:pt idx="2828">
                  <c:v>-0.27546975466746698</c:v>
                </c:pt>
                <c:pt idx="2829">
                  <c:v>-0.29450902557332298</c:v>
                </c:pt>
                <c:pt idx="2830">
                  <c:v>-0.239786684022986</c:v>
                </c:pt>
                <c:pt idx="2831">
                  <c:v>-0.12500827993049801</c:v>
                </c:pt>
                <c:pt idx="2832">
                  <c:v>2.10792233656498E-2</c:v>
                </c:pt>
                <c:pt idx="2833">
                  <c:v>0.16188730440386301</c:v>
                </c:pt>
                <c:pt idx="2834">
                  <c:v>0.26214970577820301</c:v>
                </c:pt>
                <c:pt idx="2835">
                  <c:v>0.29675508708168302</c:v>
                </c:pt>
                <c:pt idx="2836">
                  <c:v>0.25703631589064702</c:v>
                </c:pt>
                <c:pt idx="2837">
                  <c:v>0.15294120484725701</c:v>
                </c:pt>
                <c:pt idx="2838">
                  <c:v>1.0541020271519E-2</c:v>
                </c:pt>
                <c:pt idx="2839">
                  <c:v>-0.13449922822296301</c:v>
                </c:pt>
                <c:pt idx="2840">
                  <c:v>-0.245853310636369</c:v>
                </c:pt>
                <c:pt idx="2841">
                  <c:v>-0.29563190623768298</c:v>
                </c:pt>
                <c:pt idx="2842">
                  <c:v>-0.27136765695456799</c:v>
                </c:pt>
                <c:pt idx="2843">
                  <c:v>-0.17913769454445599</c:v>
                </c:pt>
                <c:pt idx="2844">
                  <c:v>-4.2041585246107703E-2</c:v>
                </c:pt>
                <c:pt idx="2845">
                  <c:v>0.105584099884189</c:v>
                </c:pt>
                <c:pt idx="2846">
                  <c:v>0.22676559220228701</c:v>
                </c:pt>
                <c:pt idx="2847">
                  <c:v>0.29115223520171901</c:v>
                </c:pt>
                <c:pt idx="2848">
                  <c:v>0.28261799471754101</c:v>
                </c:pt>
                <c:pt idx="2849">
                  <c:v>0.20330032422159999</c:v>
                </c:pt>
                <c:pt idx="2850">
                  <c:v>7.3064826340709793E-2</c:v>
                </c:pt>
                <c:pt idx="2851">
                  <c:v>-7.5470210558487197E-2</c:v>
                </c:pt>
                <c:pt idx="2852">
                  <c:v>-0.205103265040114</c:v>
                </c:pt>
                <c:pt idx="2853">
                  <c:v>-0.283366934424163</c:v>
                </c:pt>
                <c:pt idx="2854">
                  <c:v>-0.29065959720084</c:v>
                </c:pt>
                <c:pt idx="2855">
                  <c:v>-0.22515476073733201</c:v>
                </c:pt>
                <c:pt idx="2856">
                  <c:v>-0.103258517688428</c:v>
                </c:pt>
                <c:pt idx="2857">
                  <c:v>4.4499461684880802E-2</c:v>
                </c:pt>
                <c:pt idx="2858">
                  <c:v>0.18111227482459299</c:v>
                </c:pt>
                <c:pt idx="2859">
                  <c:v>0.27236439519550099</c:v>
                </c:pt>
                <c:pt idx="2860">
                  <c:v>0.295401163163656</c:v>
                </c:pt>
                <c:pt idx="2861">
                  <c:v>0.24445287728169701</c:v>
                </c:pt>
                <c:pt idx="2862">
                  <c:v>0.132279851808983</c:v>
                </c:pt>
                <c:pt idx="2863">
                  <c:v>-1.3023483153914999E-2</c:v>
                </c:pt>
                <c:pt idx="2864">
                  <c:v>-0.15506500596909101</c:v>
                </c:pt>
                <c:pt idx="2865">
                  <c:v>-0.25826953608585002</c:v>
                </c:pt>
                <c:pt idx="2866">
                  <c:v>-0.29678885870202398</c:v>
                </c:pt>
                <c:pt idx="2867">
                  <c:v>-0.26097557051186299</c:v>
                </c:pt>
                <c:pt idx="2868">
                  <c:v>-0.159799331712104</c:v>
                </c:pt>
                <c:pt idx="2869">
                  <c:v>-1.8600358961965002E-2</c:v>
                </c:pt>
                <c:pt idx="2870">
                  <c:v>0.12725718907844799</c:v>
                </c:pt>
                <c:pt idx="2871">
                  <c:v>0.24124238466787701</c:v>
                </c:pt>
                <c:pt idx="2872">
                  <c:v>0.294806928458131</c:v>
                </c:pt>
                <c:pt idx="2873">
                  <c:v>0.27453524816663699</c:v>
                </c:pt>
                <c:pt idx="2874">
                  <c:v>0.18550451187877201</c:v>
                </c:pt>
                <c:pt idx="2875">
                  <c:v>5.0013019804425102E-2</c:v>
                </c:pt>
                <c:pt idx="2876">
                  <c:v>-9.8004543338191197E-2</c:v>
                </c:pt>
                <c:pt idx="2877">
                  <c:v>-0.22147626062570899</c:v>
                </c:pt>
                <c:pt idx="2878">
                  <c:v>-0.28947787450054502</c:v>
                </c:pt>
                <c:pt idx="2879">
                  <c:v>-0.28497795891636002</c:v>
                </c:pt>
                <c:pt idx="2880">
                  <c:v>-0.209103545646663</c:v>
                </c:pt>
                <c:pt idx="2881">
                  <c:v>-8.0857852185537898E-2</c:v>
                </c:pt>
                <c:pt idx="2882">
                  <c:v>6.7639191961154199E-2</c:v>
                </c:pt>
                <c:pt idx="2883">
                  <c:v>0.199195580878091</c:v>
                </c:pt>
                <c:pt idx="2884">
                  <c:v>0.28086220084444002</c:v>
                </c:pt>
                <c:pt idx="2885">
                  <c:v>0.29218514026669801</c:v>
                </c:pt>
                <c:pt idx="2886">
                  <c:v>0.23032849872414499</c:v>
                </c:pt>
                <c:pt idx="2887">
                  <c:v>0.11078465582185799</c:v>
                </c:pt>
                <c:pt idx="2888">
                  <c:v>-3.6505891389122802E-2</c:v>
                </c:pt>
                <c:pt idx="2889">
                  <c:v>-0.174653311635589</c:v>
                </c:pt>
                <c:pt idx="2890">
                  <c:v>-0.26905772651243698</c:v>
                </c:pt>
                <c:pt idx="2891">
                  <c:v>-0.29607496467128702</c:v>
                </c:pt>
                <c:pt idx="2892">
                  <c:v>-0.24893839121247699</c:v>
                </c:pt>
                <c:pt idx="2893">
                  <c:v>-0.13945365337283899</c:v>
                </c:pt>
                <c:pt idx="2894">
                  <c:v>4.9581170616841202E-3</c:v>
                </c:pt>
                <c:pt idx="2895">
                  <c:v>0.14812809632018401</c:v>
                </c:pt>
                <c:pt idx="2896">
                  <c:v>0.25419847493529801</c:v>
                </c:pt>
                <c:pt idx="2897">
                  <c:v>0.29660326857001301</c:v>
                </c:pt>
                <c:pt idx="2898">
                  <c:v>0.26472193359827301</c:v>
                </c:pt>
                <c:pt idx="2899">
                  <c:v>0.166539348141194</c:v>
                </c:pt>
                <c:pt idx="2900">
                  <c:v>2.6645949807043198E-2</c:v>
                </c:pt>
                <c:pt idx="2901">
                  <c:v>-0.119921091955754</c:v>
                </c:pt>
                <c:pt idx="2902">
                  <c:v>-0.23645315230178701</c:v>
                </c:pt>
                <c:pt idx="2903">
                  <c:v>-0.293764053804974</c:v>
                </c:pt>
                <c:pt idx="2904">
                  <c:v>-0.27749992565282</c:v>
                </c:pt>
                <c:pt idx="2905">
                  <c:v>-0.19173421963635801</c:v>
                </c:pt>
                <c:pt idx="2906">
                  <c:v>-5.7947488879223998E-2</c:v>
                </c:pt>
                <c:pt idx="2907">
                  <c:v>9.0352549947834801E-2</c:v>
                </c:pt>
                <c:pt idx="2908">
                  <c:v>0.21602323213393099</c:v>
                </c:pt>
                <c:pt idx="2909">
                  <c:v>0.28758955572124401</c:v>
                </c:pt>
                <c:pt idx="2910">
                  <c:v>0.287127291002091</c:v>
                </c:pt>
                <c:pt idx="2911">
                  <c:v>0.21475221504306699</c:v>
                </c:pt>
                <c:pt idx="2912">
                  <c:v>8.8591114600483897E-2</c:v>
                </c:pt>
                <c:pt idx="2913">
                  <c:v>-5.9758180073166203E-2</c:v>
                </c:pt>
                <c:pt idx="2914">
                  <c:v>-0.193140667834656</c:v>
                </c:pt>
                <c:pt idx="2915">
                  <c:v>-0.278149877179239</c:v>
                </c:pt>
                <c:pt idx="2916">
                  <c:v>-0.293494724267716</c:v>
                </c:pt>
                <c:pt idx="2917">
                  <c:v>-0.23533199695425699</c:v>
                </c:pt>
                <c:pt idx="2918">
                  <c:v>-0.118228911109883</c:v>
                </c:pt>
                <c:pt idx="2919">
                  <c:v>2.84853389608772E-2</c:v>
                </c:pt>
                <c:pt idx="2920">
                  <c:v>0.16806525917867199</c:v>
                </c:pt>
                <c:pt idx="2921">
                  <c:v>0.26555219263399399</c:v>
                </c:pt>
                <c:pt idx="2922">
                  <c:v>0.29652993207792699</c:v>
                </c:pt>
                <c:pt idx="2923">
                  <c:v>0.253239910494795</c:v>
                </c:pt>
                <c:pt idx="2924">
                  <c:v>0.14652438234189</c:v>
                </c:pt>
                <c:pt idx="2925">
                  <c:v>3.1109136601821098E-3</c:v>
                </c:pt>
                <c:pt idx="2926">
                  <c:v>-0.141081702646426</c:v>
                </c:pt>
                <c:pt idx="2927">
                  <c:v>-0.24993953131789301</c:v>
                </c:pt>
                <c:pt idx="2928">
                  <c:v>-0.29619845385850901</c:v>
                </c:pt>
                <c:pt idx="2929">
                  <c:v>-0.26827263614845398</c:v>
                </c:pt>
                <c:pt idx="2930">
                  <c:v>-0.173156272472408</c:v>
                </c:pt>
                <c:pt idx="2931">
                  <c:v>-3.4671846172118499E-2</c:v>
                </c:pt>
                <c:pt idx="2932">
                  <c:v>0.112496359090496</c:v>
                </c:pt>
                <c:pt idx="2933">
                  <c:v>0.23148915334215001</c:v>
                </c:pt>
                <c:pt idx="2934">
                  <c:v>0.29250405308481298</c:v>
                </c:pt>
                <c:pt idx="2935">
                  <c:v>0.280259498168976</c:v>
                </c:pt>
                <c:pt idx="2936">
                  <c:v>0.197822213333014</c:v>
                </c:pt>
                <c:pt idx="2937">
                  <c:v>6.5839127967882299E-2</c:v>
                </c:pt>
                <c:pt idx="2938">
                  <c:v>-8.2633775433103504E-2</c:v>
                </c:pt>
                <c:pt idx="2939">
                  <c:v>-0.21041053715414201</c:v>
                </c:pt>
                <c:pt idx="2940">
                  <c:v>-0.28548867455271698</c:v>
                </c:pt>
                <c:pt idx="2941">
                  <c:v>-0.28906440236640502</c:v>
                </c:pt>
                <c:pt idx="2942">
                  <c:v>-0.22024215738206199</c:v>
                </c:pt>
                <c:pt idx="2943">
                  <c:v>-9.6258897798229298E-2</c:v>
                </c:pt>
                <c:pt idx="2944">
                  <c:v>5.1832999886019103E-2</c:v>
                </c:pt>
                <c:pt idx="2945">
                  <c:v>0.186943001200227</c:v>
                </c:pt>
                <c:pt idx="2946">
                  <c:v>0.27523196815365297</c:v>
                </c:pt>
                <c:pt idx="2947">
                  <c:v>0.29458738126782502</c:v>
                </c:pt>
                <c:pt idx="2948">
                  <c:v>0.240161557256031</c:v>
                </c:pt>
                <c:pt idx="2949">
                  <c:v>0.125585781375327</c:v>
                </c:pt>
                <c:pt idx="2950">
                  <c:v>-2.0443732528454599E-2</c:v>
                </c:pt>
                <c:pt idx="2951">
                  <c:v>-0.16135298679677601</c:v>
                </c:pt>
                <c:pt idx="2952">
                  <c:v>-0.26185038456058402</c:v>
                </c:pt>
                <c:pt idx="2953">
                  <c:v>-0.29676572910933902</c:v>
                </c:pt>
                <c:pt idx="2954">
                  <c:v>-0.25735425580173399</c:v>
                </c:pt>
                <c:pt idx="2955">
                  <c:v>-0.15348681261868699</c:v>
                </c:pt>
                <c:pt idx="2956">
                  <c:v>-1.1177645052232E-2</c:v>
                </c:pt>
                <c:pt idx="2957">
                  <c:v>0.13393103305862999</c:v>
                </c:pt>
                <c:pt idx="2958">
                  <c:v>0.245495853092149</c:v>
                </c:pt>
                <c:pt idx="2959">
                  <c:v>0.29557471377303202</c:v>
                </c:pt>
                <c:pt idx="2960">
                  <c:v>0.27162505377705498</c:v>
                </c:pt>
                <c:pt idx="2961">
                  <c:v>0.17964521402311401</c:v>
                </c:pt>
                <c:pt idx="2962">
                  <c:v>4.26721159790849E-2</c:v>
                </c:pt>
                <c:pt idx="2963">
                  <c:v>-0.10498847823049499</c:v>
                </c:pt>
                <c:pt idx="2964">
                  <c:v>-0.226354056766013</c:v>
                </c:pt>
                <c:pt idx="2965">
                  <c:v>-0.29102785758585997</c:v>
                </c:pt>
                <c:pt idx="2966">
                  <c:v>-0.28281192606757199</c:v>
                </c:pt>
                <c:pt idx="2967">
                  <c:v>-0.203763993227842</c:v>
                </c:pt>
                <c:pt idx="2968">
                  <c:v>-7.3682104224156802E-2</c:v>
                </c:pt>
                <c:pt idx="2969">
                  <c:v>7.4853924873059099E-2</c:v>
                </c:pt>
                <c:pt idx="2970">
                  <c:v>0.20464232412578001</c:v>
                </c:pt>
                <c:pt idx="2971">
                  <c:v>0.28317678379238598</c:v>
                </c:pt>
                <c:pt idx="2972">
                  <c:v>0.29078786125695899</c:v>
                </c:pt>
                <c:pt idx="2973">
                  <c:v>0.225569314952799</c:v>
                </c:pt>
                <c:pt idx="2974">
                  <c:v>0.103855534388272</c:v>
                </c:pt>
                <c:pt idx="2975">
                  <c:v>-4.3869509036758902E-2</c:v>
                </c:pt>
                <c:pt idx="2976">
                  <c:v>-0.18060716177685701</c:v>
                </c:pt>
                <c:pt idx="2977">
                  <c:v>-0.272110630444452</c:v>
                </c:pt>
                <c:pt idx="2978">
                  <c:v>-0.29546230366543402</c:v>
                </c:pt>
                <c:pt idx="2979">
                  <c:v>-0.24481361001834601</c:v>
                </c:pt>
                <c:pt idx="2980">
                  <c:v>-0.13284982902878401</c:v>
                </c:pt>
                <c:pt idx="2981">
                  <c:v>1.2387015781542301E-2</c:v>
                </c:pt>
                <c:pt idx="2982">
                  <c:v>0.15452145564591499</c:v>
                </c:pt>
                <c:pt idx="2983">
                  <c:v>0.25795503836224998</c:v>
                </c:pt>
                <c:pt idx="2984">
                  <c:v>0.29678218148387903</c:v>
                </c:pt>
                <c:pt idx="2985">
                  <c:v>0.26127838614988003</c:v>
                </c:pt>
                <c:pt idx="2986">
                  <c:v>0.16033579815120999</c:v>
                </c:pt>
                <c:pt idx="2987">
                  <c:v>1.9236114854488399E-2</c:v>
                </c:pt>
                <c:pt idx="2988">
                  <c:v>-0.12668137273973201</c:v>
                </c:pt>
                <c:pt idx="2989">
                  <c:v>-0.24087072465710499</c:v>
                </c:pt>
                <c:pt idx="2990">
                  <c:v>-0.29473250933061201</c:v>
                </c:pt>
                <c:pt idx="2991">
                  <c:v>-0.27477670865452097</c:v>
                </c:pt>
                <c:pt idx="2992">
                  <c:v>-0.18600137670495701</c:v>
                </c:pt>
                <c:pt idx="2993">
                  <c:v>-5.0640846090866602E-2</c:v>
                </c:pt>
                <c:pt idx="2994">
                  <c:v>9.7402998579683597E-2</c:v>
                </c:pt>
                <c:pt idx="2995">
                  <c:v>0.221051658011616</c:v>
                </c:pt>
                <c:pt idx="2996">
                  <c:v>0.28933655838960998</c:v>
                </c:pt>
                <c:pt idx="2997">
                  <c:v>0.28515532280522798</c:v>
                </c:pt>
                <c:pt idx="2998">
                  <c:v>0.209555167649082</c:v>
                </c:pt>
                <c:pt idx="2999">
                  <c:v>8.1470620769341306E-2</c:v>
                </c:pt>
                <c:pt idx="3000">
                  <c:v>-6.7018748489119595E-2</c:v>
                </c:pt>
                <c:pt idx="3001">
                  <c:v>-0.19872285643434801</c:v>
                </c:pt>
                <c:pt idx="3002">
                  <c:v>-0.28065559219849401</c:v>
                </c:pt>
                <c:pt idx="3003">
                  <c:v>-0.29229639383563299</c:v>
                </c:pt>
                <c:pt idx="3004">
                  <c:v>-0.23072975036145399</c:v>
                </c:pt>
                <c:pt idx="3005">
                  <c:v>-0.111375409565793</c:v>
                </c:pt>
                <c:pt idx="3006">
                  <c:v>3.5873593478500901E-2</c:v>
                </c:pt>
                <c:pt idx="3007">
                  <c:v>0.17413783249248699</c:v>
                </c:pt>
                <c:pt idx="3008">
                  <c:v>0.26878817108604403</c:v>
                </c:pt>
                <c:pt idx="3009">
                  <c:v>0.296118844790345</c:v>
                </c:pt>
                <c:pt idx="3010">
                  <c:v>0.24928471682895501</c:v>
                </c:pt>
                <c:pt idx="3011">
                  <c:v>0.14001568508764201</c:v>
                </c:pt>
                <c:pt idx="3012">
                  <c:v>-4.3211435781208502E-3</c:v>
                </c:pt>
                <c:pt idx="3013">
                  <c:v>-0.14757571502831501</c:v>
                </c:pt>
                <c:pt idx="3014">
                  <c:v>-0.25386903315639597</c:v>
                </c:pt>
                <c:pt idx="3015">
                  <c:v>-0.29657927704131298</c:v>
                </c:pt>
                <c:pt idx="3016">
                  <c:v>-0.26500940114697102</c:v>
                </c:pt>
                <c:pt idx="3017">
                  <c:v>-0.16706627673639901</c:v>
                </c:pt>
                <c:pt idx="3018">
                  <c:v>-2.72803669132578E-2</c:v>
                </c:pt>
                <c:pt idx="3019">
                  <c:v>0.119338080038418</c:v>
                </c:pt>
                <c:pt idx="3020">
                  <c:v>0.23606756452477101</c:v>
                </c:pt>
                <c:pt idx="3021">
                  <c:v>0.29367246301904498</c:v>
                </c:pt>
                <c:pt idx="3022">
                  <c:v>0.2777252713385</c:v>
                </c:pt>
                <c:pt idx="3023">
                  <c:v>0.19222006256872601</c:v>
                </c:pt>
                <c:pt idx="3024">
                  <c:v>5.8572146681918402E-2</c:v>
                </c:pt>
                <c:pt idx="3025">
                  <c:v>-8.9745526696594899E-2</c:v>
                </c:pt>
                <c:pt idx="3026">
                  <c:v>-0.215585876173117</c:v>
                </c:pt>
                <c:pt idx="3027">
                  <c:v>-0.287431405564402</c:v>
                </c:pt>
                <c:pt idx="3028">
                  <c:v>-0.28728795633709397</c:v>
                </c:pt>
                <c:pt idx="3029">
                  <c:v>-0.215191456240068</c:v>
                </c:pt>
                <c:pt idx="3030">
                  <c:v>-8.9198920976839499E-2</c:v>
                </c:pt>
                <c:pt idx="3031">
                  <c:v>5.9134037394971202E-2</c:v>
                </c:pt>
                <c:pt idx="3032">
                  <c:v>0.192656509260276</c:v>
                </c:pt>
                <c:pt idx="3033">
                  <c:v>0.27792696322712901</c:v>
                </c:pt>
                <c:pt idx="3034">
                  <c:v>0.29358888512004</c:v>
                </c:pt>
                <c:pt idx="3035">
                  <c:v>0.23571964944141899</c:v>
                </c:pt>
                <c:pt idx="3036">
                  <c:v>0.118812965261652</c:v>
                </c:pt>
                <c:pt idx="3037">
                  <c:v>-2.7851163130021301E-2</c:v>
                </c:pt>
                <c:pt idx="3038">
                  <c:v>-0.167539794939708</c:v>
                </c:pt>
                <c:pt idx="3039">
                  <c:v>-0.26526704576531401</c:v>
                </c:pt>
                <c:pt idx="3040">
                  <c:v>-0.29655651938171401</c:v>
                </c:pt>
                <c:pt idx="3041">
                  <c:v>-0.25357157301588001</c:v>
                </c:pt>
                <c:pt idx="3042">
                  <c:v>-0.14707805314438299</c:v>
                </c:pt>
                <c:pt idx="3043">
                  <c:v>-3.7479224568736499E-3</c:v>
                </c:pt>
                <c:pt idx="3044">
                  <c:v>0.140520898660382</c:v>
                </c:pt>
                <c:pt idx="3045">
                  <c:v>0.24959538897977801</c:v>
                </c:pt>
                <c:pt idx="3046">
                  <c:v>0.29615716575180701</c:v>
                </c:pt>
                <c:pt idx="3047">
                  <c:v>0.26854454313562098</c:v>
                </c:pt>
                <c:pt idx="3048">
                  <c:v>0.17367327376172001</c:v>
                </c:pt>
                <c:pt idx="3049">
                  <c:v>3.5304455583424599E-2</c:v>
                </c:pt>
                <c:pt idx="3050">
                  <c:v>-0.111906582508682</c:v>
                </c:pt>
                <c:pt idx="3051">
                  <c:v>-0.231089922793452</c:v>
                </c:pt>
                <c:pt idx="3052">
                  <c:v>-0.29239535833679797</c:v>
                </c:pt>
                <c:pt idx="3053">
                  <c:v>-0.280468562495578</c:v>
                </c:pt>
                <c:pt idx="3054">
                  <c:v>-0.19829667527669501</c:v>
                </c:pt>
                <c:pt idx="3055">
                  <c:v>-6.6460155591498898E-2</c:v>
                </c:pt>
                <c:pt idx="3056">
                  <c:v>8.2021722350461304E-2</c:v>
                </c:pt>
                <c:pt idx="3057">
                  <c:v>0.20996075110392401</c:v>
                </c:pt>
                <c:pt idx="3058">
                  <c:v>0.28531380724146999</c:v>
                </c:pt>
                <c:pt idx="3059">
                  <c:v>0.28920825039702902</c:v>
                </c:pt>
                <c:pt idx="3060">
                  <c:v>0.22066869312291901</c:v>
                </c:pt>
                <c:pt idx="3061">
                  <c:v>9.6861292726985807E-2</c:v>
                </c:pt>
                <c:pt idx="3062">
                  <c:v>-5.1205619316256903E-2</c:v>
                </c:pt>
                <c:pt idx="3063">
                  <c:v>-0.18644776634514201</c:v>
                </c:pt>
                <c:pt idx="3064">
                  <c:v>-0.27499291365491701</c:v>
                </c:pt>
                <c:pt idx="3065">
                  <c:v>-0.29466437980763099</c:v>
                </c:pt>
                <c:pt idx="3066">
                  <c:v>-0.24053532407242201</c:v>
                </c:pt>
                <c:pt idx="3067">
                  <c:v>-0.126162704250455</c:v>
                </c:pt>
                <c:pt idx="3068">
                  <c:v>1.9808147507633898E-2</c:v>
                </c:pt>
                <c:pt idx="3069">
                  <c:v>0.16081792584161</c:v>
                </c:pt>
                <c:pt idx="3070">
                  <c:v>0.26154985700657202</c:v>
                </c:pt>
                <c:pt idx="3071">
                  <c:v>0.29677500394672102</c:v>
                </c:pt>
                <c:pt idx="3072">
                  <c:v>0.25767101008995003</c:v>
                </c:pt>
                <c:pt idx="3073">
                  <c:v>0.15403171328125301</c:v>
                </c:pt>
                <c:pt idx="3074">
                  <c:v>1.18142183378894E-2</c:v>
                </c:pt>
                <c:pt idx="3075">
                  <c:v>-0.133362220878288</c:v>
                </c:pt>
                <c:pt idx="3076">
                  <c:v>-0.24513726455634299</c:v>
                </c:pt>
                <c:pt idx="3077">
                  <c:v>-0.29551615960507699</c:v>
                </c:pt>
                <c:pt idx="3078">
                  <c:v>-0.27188119923155901</c:v>
                </c:pt>
                <c:pt idx="3079">
                  <c:v>-0.18015190588198501</c:v>
                </c:pt>
                <c:pt idx="3080">
                  <c:v>-4.3302450122981298E-2</c:v>
                </c:pt>
                <c:pt idx="3081">
                  <c:v>0.10439237289822199</c:v>
                </c:pt>
                <c:pt idx="3082">
                  <c:v>0.2259414785238</c:v>
                </c:pt>
                <c:pt idx="3083">
                  <c:v>0.290902139213918</c:v>
                </c:pt>
                <c:pt idx="3084">
                  <c:v>0.28300455451205497</c:v>
                </c:pt>
                <c:pt idx="3085">
                  <c:v>0.20422672349984899</c:v>
                </c:pt>
                <c:pt idx="3086">
                  <c:v>7.4299042656493203E-2</c:v>
                </c:pt>
                <c:pt idx="3087">
                  <c:v>-7.423729433798E-2</c:v>
                </c:pt>
                <c:pt idx="3088">
                  <c:v>-0.204180440430766</c:v>
                </c:pt>
                <c:pt idx="3089">
                  <c:v>-0.28298532857417302</c:v>
                </c:pt>
                <c:pt idx="3090">
                  <c:v>-0.29091478566265</c:v>
                </c:pt>
                <c:pt idx="3091">
                  <c:v>-0.22598282997760699</c:v>
                </c:pt>
                <c:pt idx="3092">
                  <c:v>-0.10445207262897201</c:v>
                </c:pt>
                <c:pt idx="3093">
                  <c:v>4.3239354283203899E-2</c:v>
                </c:pt>
                <c:pt idx="3094">
                  <c:v>0.18010121667767201</c:v>
                </c:pt>
                <c:pt idx="3095">
                  <c:v>0.27185561208838199</c:v>
                </c:pt>
                <c:pt idx="3096">
                  <c:v>0.29552208298177701</c:v>
                </c:pt>
                <c:pt idx="3097">
                  <c:v>0.245173214906479</c:v>
                </c:pt>
                <c:pt idx="3098">
                  <c:v>0.13341919421364901</c:v>
                </c:pt>
                <c:pt idx="3099">
                  <c:v>-1.17504913425818E-2</c:v>
                </c:pt>
                <c:pt idx="3100">
                  <c:v>-0.15397719344730701</c:v>
                </c:pt>
                <c:pt idx="3101">
                  <c:v>-0.257639352247993</c:v>
                </c:pt>
                <c:pt idx="3102">
                  <c:v>-0.29677413699966398</c:v>
                </c:pt>
                <c:pt idx="3103">
                  <c:v>-0.26157999808668198</c:v>
                </c:pt>
                <c:pt idx="3104">
                  <c:v>-0.16087152592839199</c:v>
                </c:pt>
                <c:pt idx="3105">
                  <c:v>-1.9871782126842801E-2</c:v>
                </c:pt>
                <c:pt idx="3106">
                  <c:v>0.12610497278396099</c:v>
                </c:pt>
                <c:pt idx="3107">
                  <c:v>0.24049795496256501</c:v>
                </c:pt>
                <c:pt idx="3108">
                  <c:v>0.294656732379798</c:v>
                </c:pt>
                <c:pt idx="3109">
                  <c:v>0.27501690325484801</c:v>
                </c:pt>
                <c:pt idx="3110">
                  <c:v>0.18649738462871501</c:v>
                </c:pt>
                <c:pt idx="3111">
                  <c:v>5.12684390765408E-2</c:v>
                </c:pt>
                <c:pt idx="3112">
                  <c:v>-9.6801005088659506E-2</c:v>
                </c:pt>
                <c:pt idx="3113">
                  <c:v>-0.22062603701956601</c:v>
                </c:pt>
                <c:pt idx="3114">
                  <c:v>-0.28919390931435401</c:v>
                </c:pt>
                <c:pt idx="3115">
                  <c:v>-0.28533137299259398</c:v>
                </c:pt>
                <c:pt idx="3116">
                  <c:v>-0.21000582423750799</c:v>
                </c:pt>
                <c:pt idx="3117">
                  <c:v>-8.2083014020586195E-2</c:v>
                </c:pt>
                <c:pt idx="3118">
                  <c:v>6.6397996263842393E-2</c:v>
                </c:pt>
                <c:pt idx="3119">
                  <c:v>0.19824921648072699</c:v>
                </c:pt>
                <c:pt idx="3120">
                  <c:v>0.28044769058116098</c:v>
                </c:pt>
                <c:pt idx="3121">
                  <c:v>0.29240630080437802</c:v>
                </c:pt>
                <c:pt idx="3122">
                  <c:v>0.231129939034141</c:v>
                </c:pt>
                <c:pt idx="3123">
                  <c:v>0.111965650206758</c:v>
                </c:pt>
                <c:pt idx="3124">
                  <c:v>-3.5241130299374999E-2</c:v>
                </c:pt>
                <c:pt idx="3125">
                  <c:v>-0.17362155110192901</c:v>
                </c:pt>
                <c:pt idx="3126">
                  <c:v>-0.26851737736109699</c:v>
                </c:pt>
                <c:pt idx="3127">
                  <c:v>-0.29616136069930299</c:v>
                </c:pt>
                <c:pt idx="3128">
                  <c:v>-0.249629893998671</c:v>
                </c:pt>
                <c:pt idx="3129">
                  <c:v>-0.14057707175463699</c:v>
                </c:pt>
                <c:pt idx="3130">
                  <c:v>3.6841501871864601E-3</c:v>
                </c:pt>
                <c:pt idx="3131">
                  <c:v>0.14702265385982</c:v>
                </c:pt>
                <c:pt idx="3132">
                  <c:v>0.253538421810934</c:v>
                </c:pt>
                <c:pt idx="3133">
                  <c:v>0.29655391918131702</c:v>
                </c:pt>
                <c:pt idx="3134">
                  <c:v>0.26529564780578602</c:v>
                </c:pt>
                <c:pt idx="3135">
                  <c:v>0.16759243566258</c:v>
                </c:pt>
                <c:pt idx="3136">
                  <c:v>2.7914658339689799E-2</c:v>
                </c:pt>
                <c:pt idx="3137">
                  <c:v>-0.118754518334344</c:v>
                </c:pt>
                <c:pt idx="3138">
                  <c:v>-0.23568088919199401</c:v>
                </c:pt>
                <c:pt idx="3139">
                  <c:v>-0.29357951929341802</c:v>
                </c:pt>
                <c:pt idx="3140">
                  <c:v>-0.27794933755268902</c:v>
                </c:pt>
                <c:pt idx="3141">
                  <c:v>-0.19270501994938</c:v>
                </c:pt>
                <c:pt idx="3142">
                  <c:v>-5.9196534644595997E-2</c:v>
                </c:pt>
                <c:pt idx="3143">
                  <c:v>8.9138089990567798E-2</c:v>
                </c:pt>
                <c:pt idx="3144">
                  <c:v>0.21514752701502901</c:v>
                </c:pt>
                <c:pt idx="3145">
                  <c:v>0.28727193122021699</c:v>
                </c:pt>
                <c:pt idx="3146">
                  <c:v>0.28744729814561998</c:v>
                </c:pt>
                <c:pt idx="3147">
                  <c:v>0.21562970605687501</c:v>
                </c:pt>
                <c:pt idx="3148">
                  <c:v>8.9806316416603402E-2</c:v>
                </c:pt>
                <c:pt idx="3149">
                  <c:v>-5.8509622288146698E-2</c:v>
                </c:pt>
                <c:pt idx="3150">
                  <c:v>-0.19217146312348499</c:v>
                </c:pt>
                <c:pt idx="3151">
                  <c:v>-0.27770276887433898</c:v>
                </c:pt>
                <c:pt idx="3152">
                  <c:v>-0.293681693417708</c:v>
                </c:pt>
                <c:pt idx="3153">
                  <c:v>-0.23610621597565201</c:v>
                </c:pt>
                <c:pt idx="3154">
                  <c:v>-0.11939647204586799</c:v>
                </c:pt>
                <c:pt idx="3155">
                  <c:v>2.7216858989742899E-2</c:v>
                </c:pt>
                <c:pt idx="3156">
                  <c:v>0.167013558850237</c:v>
                </c:pt>
                <c:pt idx="3157">
                  <c:v>0.26498067681978998</c:v>
                </c:pt>
                <c:pt idx="3158">
                  <c:v>0.296581740459048</c:v>
                </c:pt>
                <c:pt idx="3159">
                  <c:v>0.25390206734079401</c:v>
                </c:pt>
                <c:pt idx="3160">
                  <c:v>0.14763104636296301</c:v>
                </c:pt>
                <c:pt idx="3161">
                  <c:v>4.3849139870061503E-3</c:v>
                </c:pt>
                <c:pt idx="3162">
                  <c:v>-0.13995944729902801</c:v>
                </c:pt>
                <c:pt idx="3163">
                  <c:v>-0.24925009676364401</c:v>
                </c:pt>
                <c:pt idx="3164">
                  <c:v>-0.296114513258462</c:v>
                </c:pt>
                <c:pt idx="3165">
                  <c:v>-0.26881521294661997</c:v>
                </c:pt>
                <c:pt idx="3166">
                  <c:v>-0.17418947494378401</c:v>
                </c:pt>
                <c:pt idx="3167">
                  <c:v>-3.5936902348226801E-2</c:v>
                </c:pt>
                <c:pt idx="3168">
                  <c:v>0.11131629037680101</c:v>
                </c:pt>
                <c:pt idx="3169">
                  <c:v>0.23068962762082901</c:v>
                </c:pt>
                <c:pt idx="3170">
                  <c:v>0.29228531653266698</c:v>
                </c:pt>
                <c:pt idx="3171">
                  <c:v>0.28067633471243297</c:v>
                </c:pt>
                <c:pt idx="3172">
                  <c:v>0.19877022367389999</c:v>
                </c:pt>
                <c:pt idx="3173">
                  <c:v>6.7080877035292905E-2</c:v>
                </c:pt>
                <c:pt idx="3174">
                  <c:v>-8.1409291396353306E-2</c:v>
                </c:pt>
                <c:pt idx="3175">
                  <c:v>-0.20950999777120299</c:v>
                </c:pt>
                <c:pt idx="3176">
                  <c:v>-0.28513762549858801</c:v>
                </c:pt>
                <c:pt idx="3177">
                  <c:v>-0.28935076605444199</c:v>
                </c:pt>
                <c:pt idx="3178">
                  <c:v>-0.22109421225012499</c:v>
                </c:pt>
                <c:pt idx="3179">
                  <c:v>-9.7463241418847602E-2</c:v>
                </c:pt>
                <c:pt idx="3180">
                  <c:v>5.0578002843835297E-2</c:v>
                </c:pt>
                <c:pt idx="3181">
                  <c:v>0.18595167253112899</c:v>
                </c:pt>
                <c:pt idx="3182">
                  <c:v>0.27475259227257298</c:v>
                </c:pt>
                <c:pt idx="3183">
                  <c:v>0.29474002083801198</c:v>
                </c:pt>
                <c:pt idx="3184">
                  <c:v>0.24090798275022501</c:v>
                </c:pt>
                <c:pt idx="3185">
                  <c:v>0.12673904589801799</c:v>
                </c:pt>
                <c:pt idx="3186">
                  <c:v>-1.91724712313074E-2</c:v>
                </c:pt>
                <c:pt idx="3187">
                  <c:v>-0.16028212400337499</c:v>
                </c:pt>
                <c:pt idx="3188">
                  <c:v>-0.26124812450068802</c:v>
                </c:pt>
                <c:pt idx="3189">
                  <c:v>-0.29678291155109898</c:v>
                </c:pt>
                <c:pt idx="3190">
                  <c:v>-0.25798657729601798</c:v>
                </c:pt>
                <c:pt idx="3191">
                  <c:v>-0.15457590432461499</c:v>
                </c:pt>
                <c:pt idx="3192">
                  <c:v>-1.2450737195819E-2</c:v>
                </c:pt>
                <c:pt idx="3193">
                  <c:v>0.13279279430243501</c:v>
                </c:pt>
                <c:pt idx="3194">
                  <c:v>0.244777546680956</c:v>
                </c:pt>
                <c:pt idx="3195">
                  <c:v>0.29545624400357401</c:v>
                </c:pt>
                <c:pt idx="3196">
                  <c:v>0.27213609213802598</c:v>
                </c:pt>
                <c:pt idx="3197">
                  <c:v>0.18065776778675599</c:v>
                </c:pt>
                <c:pt idx="3198">
                  <c:v>4.3932584773867099E-2</c:v>
                </c:pt>
                <c:pt idx="3199">
                  <c:v>-0.103795786633607</c:v>
                </c:pt>
                <c:pt idx="3200">
                  <c:v>-0.22552785937638101</c:v>
                </c:pt>
                <c:pt idx="3201">
                  <c:v>-0.29077508066507401</c:v>
                </c:pt>
                <c:pt idx="3202">
                  <c:v>-0.28319587916355599</c:v>
                </c:pt>
                <c:pt idx="3203">
                  <c:v>-0.20468851290583601</c:v>
                </c:pt>
                <c:pt idx="3204">
                  <c:v>-7.4915638795503295E-2</c:v>
                </c:pt>
                <c:pt idx="3205">
                  <c:v>7.3620321794046997E-2</c:v>
                </c:pt>
                <c:pt idx="3206">
                  <c:v>0.20371761608295799</c:v>
                </c:pt>
                <c:pt idx="3207">
                  <c:v>0.28279256965155197</c:v>
                </c:pt>
                <c:pt idx="3208">
                  <c:v>0.29104036983317599</c:v>
                </c:pt>
                <c:pt idx="3209">
                  <c:v>0.22639530390670401</c:v>
                </c:pt>
                <c:pt idx="3210">
                  <c:v>0.105048129662296</c:v>
                </c:pt>
                <c:pt idx="3211">
                  <c:v>-4.2609000327319298E-2</c:v>
                </c:pt>
                <c:pt idx="3212">
                  <c:v>-0.17959444185790999</c:v>
                </c:pt>
                <c:pt idx="3213">
                  <c:v>-0.27159934130215502</c:v>
                </c:pt>
                <c:pt idx="3214">
                  <c:v>-0.29558050083728299</c:v>
                </c:pt>
                <c:pt idx="3215">
                  <c:v>-0.24553169028940999</c:v>
                </c:pt>
                <c:pt idx="3216">
                  <c:v>-0.133987944740529</c:v>
                </c:pt>
                <c:pt idx="3217">
                  <c:v>1.1113912769481701E-2</c:v>
                </c:pt>
                <c:pt idx="3218">
                  <c:v>0.15343222188066599</c:v>
                </c:pt>
                <c:pt idx="3219">
                  <c:v>0.25732247919743501</c:v>
                </c:pt>
                <c:pt idx="3220">
                  <c:v>0.29676472528643799</c:v>
                </c:pt>
                <c:pt idx="3221">
                  <c:v>0.261880404932753</c:v>
                </c:pt>
                <c:pt idx="3222">
                  <c:v>0.16140651257557201</c:v>
                </c:pt>
                <c:pt idx="3223">
                  <c:v>2.0507357850529099E-2</c:v>
                </c:pt>
                <c:pt idx="3224">
                  <c:v>-0.125527991866591</c:v>
                </c:pt>
                <c:pt idx="3225">
                  <c:v>-0.24012407730159699</c:v>
                </c:pt>
                <c:pt idx="3226">
                  <c:v>-0.294579597954788</c:v>
                </c:pt>
                <c:pt idx="3227">
                  <c:v>-0.27525583086104899</c:v>
                </c:pt>
                <c:pt idx="3228">
                  <c:v>-0.186992533364954</c:v>
                </c:pt>
                <c:pt idx="3229">
                  <c:v>-5.1895795870146998E-2</c:v>
                </c:pt>
                <c:pt idx="3230">
                  <c:v>9.6198565638483904E-2</c:v>
                </c:pt>
                <c:pt idx="3231">
                  <c:v>0.22019939961038101</c:v>
                </c:pt>
                <c:pt idx="3232">
                  <c:v>0.289049927931955</c:v>
                </c:pt>
                <c:pt idx="3233">
                  <c:v>0.2855061086674</c:v>
                </c:pt>
                <c:pt idx="3234">
                  <c:v>0.210455513335782</c:v>
                </c:pt>
                <c:pt idx="3235">
                  <c:v>8.2695029117996505E-2</c:v>
                </c:pt>
                <c:pt idx="3236">
                  <c:v>-6.5776938145108002E-2</c:v>
                </c:pt>
                <c:pt idx="3237">
                  <c:v>-0.19777466319927001</c:v>
                </c:pt>
                <c:pt idx="3238">
                  <c:v>-0.280238496950238</c:v>
                </c:pt>
                <c:pt idx="3239">
                  <c:v>-0.29251486066659599</c:v>
                </c:pt>
                <c:pt idx="3240">
                  <c:v>-0.23152906289855199</c:v>
                </c:pt>
                <c:pt idx="3241">
                  <c:v>-0.112555375025534</c:v>
                </c:pt>
                <c:pt idx="3242">
                  <c:v>3.4608504765482703E-2</c:v>
                </c:pt>
                <c:pt idx="3243">
                  <c:v>0.17310446984240799</c:v>
                </c:pt>
                <c:pt idx="3244">
                  <c:v>0.26824534658513299</c:v>
                </c:pt>
                <c:pt idx="3245">
                  <c:v>0.29620251220229299</c:v>
                </c:pt>
                <c:pt idx="3246">
                  <c:v>0.24997392113140601</c:v>
                </c:pt>
                <c:pt idx="3247">
                  <c:v>0.14113781078753401</c:v>
                </c:pt>
                <c:pt idx="3248">
                  <c:v>-3.0471398234891501E-3</c:v>
                </c:pt>
                <c:pt idx="3249">
                  <c:v>-0.14646891536263601</c:v>
                </c:pt>
                <c:pt idx="3250">
                  <c:v>-0.25320664242202601</c:v>
                </c:pt>
                <c:pt idx="3251">
                  <c:v>-0.296527195106849</c:v>
                </c:pt>
                <c:pt idx="3252">
                  <c:v>-0.26558067225599102</c:v>
                </c:pt>
                <c:pt idx="3253">
                  <c:v>-0.168117822495741</c:v>
                </c:pt>
                <c:pt idx="3254">
                  <c:v>-2.8548821164178902E-2</c:v>
                </c:pt>
                <c:pt idx="3255">
                  <c:v>0.118170409531981</c:v>
                </c:pt>
                <c:pt idx="3256">
                  <c:v>0.235293128084857</c:v>
                </c:pt>
                <c:pt idx="3257">
                  <c:v>0.29348522305628399</c:v>
                </c:pt>
                <c:pt idx="3258">
                  <c:v>0.27817212326312002</c:v>
                </c:pt>
                <c:pt idx="3259">
                  <c:v>0.19318908954413699</c:v>
                </c:pt>
                <c:pt idx="3260">
                  <c:v>5.98206498907215E-2</c:v>
                </c:pt>
                <c:pt idx="3261">
                  <c:v>-8.8530242628195505E-2</c:v>
                </c:pt>
                <c:pt idx="3262">
                  <c:v>-0.214708186679127</c:v>
                </c:pt>
                <c:pt idx="3263">
                  <c:v>-0.28711113342338201</c:v>
                </c:pt>
                <c:pt idx="3264">
                  <c:v>-0.28760531569358599</c:v>
                </c:pt>
                <c:pt idx="3265">
                  <c:v>-0.21606696247448401</c:v>
                </c:pt>
                <c:pt idx="3266">
                  <c:v>-9.0413298121524002E-2</c:v>
                </c:pt>
                <c:pt idx="3267">
                  <c:v>5.78849376293534E-2</c:v>
                </c:pt>
                <c:pt idx="3268">
                  <c:v>0.191685531658876</c:v>
                </c:pt>
                <c:pt idx="3269">
                  <c:v>0.27747729515372599</c:v>
                </c:pt>
                <c:pt idx="3270">
                  <c:v>0.29377314873315502</c:v>
                </c:pt>
                <c:pt idx="3271">
                  <c:v>0.236491694776059</c:v>
                </c:pt>
                <c:pt idx="3272">
                  <c:v>0.119979428774335</c:v>
                </c:pt>
                <c:pt idx="3273">
                  <c:v>-2.65824294622608E-2</c:v>
                </c:pt>
                <c:pt idx="3274">
                  <c:v>-0.16648655333461301</c:v>
                </c:pt>
                <c:pt idx="3275">
                  <c:v>-0.26469308711671702</c:v>
                </c:pt>
                <c:pt idx="3276">
                  <c:v>-0.29660559519373803</c:v>
                </c:pt>
                <c:pt idx="3277">
                  <c:v>-0.25423139194695898</c:v>
                </c:pt>
                <c:pt idx="3278">
                  <c:v>-0.14818335945000799</c:v>
                </c:pt>
                <c:pt idx="3279">
                  <c:v>-5.0218853159792699E-3</c:v>
                </c:pt>
                <c:pt idx="3280">
                  <c:v>0.13939735114895099</c:v>
                </c:pt>
                <c:pt idx="3281">
                  <c:v>0.248903656260242</c:v>
                </c:pt>
                <c:pt idx="3282">
                  <c:v>0.29607049657497198</c:v>
                </c:pt>
                <c:pt idx="3283">
                  <c:v>0.26908464433448298</c:v>
                </c:pt>
                <c:pt idx="3284">
                  <c:v>0.17470487364047799</c:v>
                </c:pt>
                <c:pt idx="3285">
                  <c:v>3.6569183552863198E-2</c:v>
                </c:pt>
                <c:pt idx="3286">
                  <c:v>-0.110725485414311</c:v>
                </c:pt>
                <c:pt idx="3287">
                  <c:v>-0.230288269668429</c:v>
                </c:pt>
                <c:pt idx="3288">
                  <c:v>-0.29217392817937898</c:v>
                </c:pt>
                <c:pt idx="3289">
                  <c:v>-0.28088281386234198</c:v>
                </c:pt>
                <c:pt idx="3290">
                  <c:v>-0.19924285634300701</c:v>
                </c:pt>
                <c:pt idx="3291">
                  <c:v>-6.7701289439619894E-2</c:v>
                </c:pt>
                <c:pt idx="3292">
                  <c:v>8.0796485392229098E-2</c:v>
                </c:pt>
                <c:pt idx="3293">
                  <c:v>0.20905827923258699</c:v>
                </c:pt>
                <c:pt idx="3294">
                  <c:v>0.28496013013573501</c:v>
                </c:pt>
                <c:pt idx="3295">
                  <c:v>0.28949194868208</c:v>
                </c:pt>
                <c:pt idx="3296">
                  <c:v>0.22151871280332799</c:v>
                </c:pt>
                <c:pt idx="3297">
                  <c:v>9.8064741100656494E-2</c:v>
                </c:pt>
                <c:pt idx="3298">
                  <c:v>-4.9950153360163202E-2</c:v>
                </c:pt>
                <c:pt idx="3299">
                  <c:v>-0.185454722043674</c:v>
                </c:pt>
                <c:pt idx="3300">
                  <c:v>-0.27451100511377702</c:v>
                </c:pt>
                <c:pt idx="3301">
                  <c:v>-0.29481430401049102</c:v>
                </c:pt>
                <c:pt idx="3302">
                  <c:v>-0.241279531572613</c:v>
                </c:pt>
                <c:pt idx="3303">
                  <c:v>-0.12731480366282699</c:v>
                </c:pt>
                <c:pt idx="3304">
                  <c:v>1.85367066280159E-2</c:v>
                </c:pt>
                <c:pt idx="3305">
                  <c:v>0.159745583750493</c:v>
                </c:pt>
                <c:pt idx="3306">
                  <c:v>0.26094518843300402</c:v>
                </c:pt>
                <c:pt idx="3307">
                  <c:v>0.296789451886043</c:v>
                </c:pt>
                <c:pt idx="3308">
                  <c:v>0.25830095596613001</c:v>
                </c:pt>
                <c:pt idx="3309">
                  <c:v>0.15511938324170199</c:v>
                </c:pt>
                <c:pt idx="3310">
                  <c:v>1.30871986935984E-2</c:v>
                </c:pt>
                <c:pt idx="3311">
                  <c:v>-0.132222755954403</c:v>
                </c:pt>
                <c:pt idx="3312">
                  <c:v>-0.24441670112319699</c:v>
                </c:pt>
                <c:pt idx="3313">
                  <c:v>-0.295394967244552</c:v>
                </c:pt>
                <c:pt idx="3314">
                  <c:v>-0.27238973132217098</c:v>
                </c:pt>
                <c:pt idx="3315">
                  <c:v>-0.181162797406937</c:v>
                </c:pt>
                <c:pt idx="3316">
                  <c:v>-4.4562517028732103E-2</c:v>
                </c:pt>
                <c:pt idx="3317">
                  <c:v>0.10319872218510399</c:v>
                </c:pt>
                <c:pt idx="3318">
                  <c:v>0.22511320122928799</c:v>
                </c:pt>
                <c:pt idx="3319">
                  <c:v>0.29064668252468101</c:v>
                </c:pt>
                <c:pt idx="3320">
                  <c:v>0.28338589914064999</c:v>
                </c:pt>
                <c:pt idx="3321">
                  <c:v>0.20514935931835501</c:v>
                </c:pt>
                <c:pt idx="3322">
                  <c:v>7.5531889800548202E-2</c:v>
                </c:pt>
                <c:pt idx="3323">
                  <c:v>-7.3003010083633094E-2</c:v>
                </c:pt>
                <c:pt idx="3324">
                  <c:v>-0.20325385321457301</c:v>
                </c:pt>
                <c:pt idx="3325">
                  <c:v>-0.28259850791255797</c:v>
                </c:pt>
                <c:pt idx="3326">
                  <c:v>-0.291164613189976</c:v>
                </c:pt>
                <c:pt idx="3327">
                  <c:v>-0.22680673483983799</c:v>
                </c:pt>
                <c:pt idx="3328">
                  <c:v>-0.10564370274222799</c:v>
                </c:pt>
                <c:pt idx="3329">
                  <c:v>4.1978450073125402E-2</c:v>
                </c:pt>
                <c:pt idx="3330">
                  <c:v>0.17908683965226599</c:v>
                </c:pt>
                <c:pt idx="3331">
                  <c:v>0.2713418192664</c:v>
                </c:pt>
                <c:pt idx="3332">
                  <c:v>0.29563755696282401</c:v>
                </c:pt>
                <c:pt idx="3333">
                  <c:v>0.245889034515653</c:v>
                </c:pt>
                <c:pt idx="3334">
                  <c:v>0.13455607798920899</c:v>
                </c:pt>
                <c:pt idx="3335">
                  <c:v>-1.0477282994938599E-2</c:v>
                </c:pt>
                <c:pt idx="3336">
                  <c:v>-0.152886543456659</c:v>
                </c:pt>
                <c:pt idx="3337">
                  <c:v>-0.25700442067040002</c:v>
                </c:pt>
                <c:pt idx="3338">
                  <c:v>-0.29675394638756297</c:v>
                </c:pt>
                <c:pt idx="3339">
                  <c:v>-0.26217960530412798</c:v>
                </c:pt>
                <c:pt idx="3340">
                  <c:v>-0.16194075562808199</c:v>
                </c:pt>
                <c:pt idx="3341">
                  <c:v>-2.11428390974698E-2</c:v>
                </c:pt>
                <c:pt idx="3342">
                  <c:v>0.12495043264575501</c:v>
                </c:pt>
                <c:pt idx="3343">
                  <c:v>0.23974909339664199</c:v>
                </c:pt>
                <c:pt idx="3344">
                  <c:v>0.29450110641094102</c:v>
                </c:pt>
                <c:pt idx="3345">
                  <c:v>0.27549349037239301</c:v>
                </c:pt>
                <c:pt idx="3346">
                  <c:v>0.18748682063253999</c:v>
                </c:pt>
                <c:pt idx="3347">
                  <c:v>5.2522913581472402E-2</c:v>
                </c:pt>
                <c:pt idx="3348">
                  <c:v>-9.5595683004576104E-2</c:v>
                </c:pt>
                <c:pt idx="3349">
                  <c:v>-0.21977174774956501</c:v>
                </c:pt>
                <c:pt idx="3350">
                  <c:v>-0.28890461490573199</c:v>
                </c:pt>
                <c:pt idx="3351">
                  <c:v>-0.285679529024644</c:v>
                </c:pt>
                <c:pt idx="3352">
                  <c:v>-0.210904232872199</c:v>
                </c:pt>
                <c:pt idx="3353">
                  <c:v>-8.3306663242037601E-2</c:v>
                </c:pt>
                <c:pt idx="3354">
                  <c:v>6.5155576994111897E-2</c:v>
                </c:pt>
                <c:pt idx="3355">
                  <c:v>0.19729919877623101</c:v>
                </c:pt>
                <c:pt idx="3356">
                  <c:v>0.28002801226947299</c:v>
                </c:pt>
                <c:pt idx="3357">
                  <c:v>0.29262207292215497</c:v>
                </c:pt>
                <c:pt idx="3358">
                  <c:v>0.231927120115933</c:v>
                </c:pt>
                <c:pt idx="3359">
                  <c:v>0.11314458130527701</c:v>
                </c:pt>
                <c:pt idx="3360">
                  <c:v>-3.3975719791309797E-2</c:v>
                </c:pt>
                <c:pt idx="3361">
                  <c:v>-0.1725865910961</c:v>
                </c:pt>
                <c:pt idx="3362">
                  <c:v>-0.267972080011389</c:v>
                </c:pt>
                <c:pt idx="3363">
                  <c:v>-0.29624229910973099</c:v>
                </c:pt>
                <c:pt idx="3364">
                  <c:v>-0.25031679664223599</c:v>
                </c:pt>
                <c:pt idx="3365">
                  <c:v>-0.14169789960302501</c:v>
                </c:pt>
                <c:pt idx="3366">
                  <c:v>2.41011542171591E-3</c:v>
                </c:pt>
                <c:pt idx="3367">
                  <c:v>0.14591450208781701</c:v>
                </c:pt>
                <c:pt idx="3368">
                  <c:v>0.25287369651817099</c:v>
                </c:pt>
                <c:pt idx="3369">
                  <c:v>0.296499104941023</c:v>
                </c:pt>
                <c:pt idx="3370">
                  <c:v>0.26586447318448603</c:v>
                </c:pt>
                <c:pt idx="3371">
                  <c:v>0.168642434815441</c:v>
                </c:pt>
                <c:pt idx="3372">
                  <c:v>2.91828524651567E-2</c:v>
                </c:pt>
                <c:pt idx="3373">
                  <c:v>-0.11758575632230001</c:v>
                </c:pt>
                <c:pt idx="3374">
                  <c:v>-0.23490428298976199</c:v>
                </c:pt>
                <c:pt idx="3375">
                  <c:v>-0.29338957474206201</c:v>
                </c:pt>
                <c:pt idx="3376">
                  <c:v>-0.27839362744342699</c:v>
                </c:pt>
                <c:pt idx="3377">
                  <c:v>-0.193672269122902</c:v>
                </c:pt>
                <c:pt idx="3378">
                  <c:v>-6.0444489545015502E-2</c:v>
                </c:pt>
                <c:pt idx="3379">
                  <c:v>8.79219874098114E-2</c:v>
                </c:pt>
                <c:pt idx="3380">
                  <c:v>0.214267857189439</c:v>
                </c:pt>
                <c:pt idx="3381">
                  <c:v>0.286949012914687</c:v>
                </c:pt>
                <c:pt idx="3382">
                  <c:v>0.28776200825301002</c:v>
                </c:pt>
                <c:pt idx="3383">
                  <c:v>0.21650322347847001</c:v>
                </c:pt>
                <c:pt idx="3384">
                  <c:v>9.1019863295256007E-2</c:v>
                </c:pt>
                <c:pt idx="3385">
                  <c:v>-5.7259986296493599E-2</c:v>
                </c:pt>
                <c:pt idx="3386">
                  <c:v>-0.19119871710511999</c:v>
                </c:pt>
                <c:pt idx="3387">
                  <c:v>-0.27725054310403902</c:v>
                </c:pt>
                <c:pt idx="3388">
                  <c:v>-0.29386325064504998</c:v>
                </c:pt>
                <c:pt idx="3389">
                  <c:v>-0.23687608406675001</c:v>
                </c:pt>
                <c:pt idx="3390">
                  <c:v>-0.12056183276139</c:v>
                </c:pt>
                <c:pt idx="3391">
                  <c:v>2.59478774703716E-2</c:v>
                </c:pt>
                <c:pt idx="3392">
                  <c:v>0.16595878082073301</c:v>
                </c:pt>
                <c:pt idx="3393">
                  <c:v>0.26440427798101102</c:v>
                </c:pt>
                <c:pt idx="3394">
                  <c:v>0.29662808347588399</c:v>
                </c:pt>
                <c:pt idx="3395">
                  <c:v>0.254559545317187</c:v>
                </c:pt>
                <c:pt idx="3396">
                  <c:v>0.14873498986102901</c:v>
                </c:pt>
                <c:pt idx="3397">
                  <c:v>5.6588335092864596E-3</c:v>
                </c:pt>
                <c:pt idx="3398">
                  <c:v>-0.13883461279971199</c:v>
                </c:pt>
                <c:pt idx="3399">
                  <c:v>-0.24855606906561201</c:v>
                </c:pt>
                <c:pt idx="3400">
                  <c:v>-0.296025115904122</c:v>
                </c:pt>
                <c:pt idx="3401">
                  <c:v>-0.26935283605794802</c:v>
                </c:pt>
                <c:pt idx="3402">
                  <c:v>-0.17521946747737499</c:v>
                </c:pt>
                <c:pt idx="3403">
                  <c:v>-3.7201296284433603E-2</c:v>
                </c:pt>
                <c:pt idx="3404">
                  <c:v>0.110134170343032</c:v>
                </c:pt>
                <c:pt idx="3405">
                  <c:v>0.229885850785295</c:v>
                </c:pt>
                <c:pt idx="3406">
                  <c:v>0.29206119379009698</c:v>
                </c:pt>
                <c:pt idx="3407">
                  <c:v>0.28108799899406101</c:v>
                </c:pt>
                <c:pt idx="3408">
                  <c:v>0.199714571106612</c:v>
                </c:pt>
                <c:pt idx="3409">
                  <c:v>6.8321389946259803E-2</c:v>
                </c:pt>
                <c:pt idx="3410">
                  <c:v>-8.0183307161266398E-2</c:v>
                </c:pt>
                <c:pt idx="3411">
                  <c:v>-0.208605597569128</c:v>
                </c:pt>
                <c:pt idx="3412">
                  <c:v>-0.284781321970626</c:v>
                </c:pt>
                <c:pt idx="3413">
                  <c:v>-0.28963179762951802</c:v>
                </c:pt>
                <c:pt idx="3414">
                  <c:v>-0.221942192826867</c:v>
                </c:pt>
                <c:pt idx="3415">
                  <c:v>-9.8665789001321905E-2</c:v>
                </c:pt>
                <c:pt idx="3416">
                  <c:v>4.9322073757723198E-2</c:v>
                </c:pt>
                <c:pt idx="3417">
                  <c:v>0.18495691717221399</c:v>
                </c:pt>
                <c:pt idx="3418">
                  <c:v>0.274268153291511</c:v>
                </c:pt>
                <c:pt idx="3419">
                  <c:v>0.29488722898284903</c:v>
                </c:pt>
                <c:pt idx="3420">
                  <c:v>0.24164996882787401</c:v>
                </c:pt>
                <c:pt idx="3421">
                  <c:v>0.12788997489238599</c:v>
                </c:pt>
                <c:pt idx="3422">
                  <c:v>-1.7900856626706499E-2</c:v>
                </c:pt>
                <c:pt idx="3423">
                  <c:v>-0.15920830755478699</c:v>
                </c:pt>
                <c:pt idx="3424">
                  <c:v>-0.26064105019913603</c:v>
                </c:pt>
                <c:pt idx="3425">
                  <c:v>-0.296794624921422</c:v>
                </c:pt>
                <c:pt idx="3426">
                  <c:v>-0.25861414465195398</c:v>
                </c:pt>
                <c:pt idx="3427">
                  <c:v>-0.15566214752872401</c:v>
                </c:pt>
                <c:pt idx="3428">
                  <c:v>-1.37235998990694E-2</c:v>
                </c:pt>
                <c:pt idx="3429">
                  <c:v>0.13165210846034001</c:v>
                </c:pt>
                <c:pt idx="3430">
                  <c:v>0.24405472954547</c:v>
                </c:pt>
                <c:pt idx="3431">
                  <c:v>0.29533232961031203</c:v>
                </c:pt>
                <c:pt idx="3432">
                  <c:v>0.27264211561548801</c:v>
                </c:pt>
                <c:pt idx="3433">
                  <c:v>0.181666992415872</c:v>
                </c:pt>
                <c:pt idx="3434">
                  <c:v>4.5192243985498599E-2</c:v>
                </c:pt>
                <c:pt idx="3435">
                  <c:v>-0.10260118230337099</c:v>
                </c:pt>
                <c:pt idx="3436">
                  <c:v>-0.224697505992836</c:v>
                </c:pt>
                <c:pt idx="3437">
                  <c:v>-0.29051694538426598</c:v>
                </c:pt>
                <c:pt idx="3438">
                  <c:v>-0.28357461356792002</c:v>
                </c:pt>
                <c:pt idx="3439">
                  <c:v>-0.20560926061430099</c:v>
                </c:pt>
                <c:pt idx="3440">
                  <c:v>-7.6147792832579206E-2</c:v>
                </c:pt>
                <c:pt idx="3441">
                  <c:v>7.2385362050673793E-2</c:v>
                </c:pt>
                <c:pt idx="3442">
                  <c:v>0.20278915396215</c:v>
                </c:pt>
                <c:pt idx="3443">
                  <c:v>0.28240314425122598</c:v>
                </c:pt>
                <c:pt idx="3444">
                  <c:v>0.29128751516066398</c:v>
                </c:pt>
                <c:pt idx="3445">
                  <c:v>0.22721712088155799</c:v>
                </c:pt>
                <c:pt idx="3446">
                  <c:v>0.106238789124981</c:v>
                </c:pt>
                <c:pt idx="3447">
                  <c:v>-4.1347706425547102E-2</c:v>
                </c:pt>
                <c:pt idx="3448">
                  <c:v>-0.17857841239924799</c:v>
                </c:pt>
                <c:pt idx="3449">
                  <c:v>-0.27108304716751502</c:v>
                </c:pt>
                <c:pt idx="3450">
                  <c:v>-0.29569325109554301</c:v>
                </c:pt>
                <c:pt idx="3451">
                  <c:v>-0.24624524593893499</c:v>
                </c:pt>
                <c:pt idx="3452">
                  <c:v>-0.13512359134231799</c:v>
                </c:pt>
                <c:pt idx="3453">
                  <c:v>9.8406049518863503E-3</c:v>
                </c:pt>
                <c:pt idx="3454">
                  <c:v>0.152340160689209</c:v>
                </c:pt>
                <c:pt idx="3455">
                  <c:v>0.25668517813217401</c:v>
                </c:pt>
                <c:pt idx="3456">
                  <c:v>0.29674180035269498</c:v>
                </c:pt>
                <c:pt idx="3457">
                  <c:v>0.26247759782239999</c:v>
                </c:pt>
                <c:pt idx="3458">
                  <c:v>0.16247425262468199</c:v>
                </c:pt>
                <c:pt idx="3459">
                  <c:v>2.1778222940023299E-2</c:v>
                </c:pt>
                <c:pt idx="3460">
                  <c:v>-0.12437229778224999</c:v>
                </c:pt>
                <c:pt idx="3461">
                  <c:v>-0.239373004975239</c:v>
                </c:pt>
                <c:pt idx="3462">
                  <c:v>-0.29442125810986403</c:v>
                </c:pt>
                <c:pt idx="3463">
                  <c:v>-0.27572988069398902</c:v>
                </c:pt>
                <c:pt idx="3464">
                  <c:v>-0.187980244154306</c:v>
                </c:pt>
                <c:pt idx="3465">
                  <c:v>-5.3149789321405301E-2</c:v>
                </c:pt>
                <c:pt idx="3466">
                  <c:v>9.4992359964397505E-2</c:v>
                </c:pt>
                <c:pt idx="3467">
                  <c:v>0.219343083407298</c:v>
                </c:pt>
                <c:pt idx="3468">
                  <c:v>0.288757970905138</c:v>
                </c:pt>
                <c:pt idx="3469">
                  <c:v>0.28585163326538499</c:v>
                </c:pt>
                <c:pt idx="3470">
                  <c:v>0.211351980779524</c:v>
                </c:pt>
                <c:pt idx="3471">
                  <c:v>8.3917913574931002E-2</c:v>
                </c:pt>
                <c:pt idx="3472">
                  <c:v>-6.4533915673445005E-2</c:v>
                </c:pt>
                <c:pt idx="3473">
                  <c:v>-0.196822825402058</c:v>
                </c:pt>
                <c:pt idx="3474">
                  <c:v>-0.27981623750856099</c:v>
                </c:pt>
                <c:pt idx="3475">
                  <c:v>-0.29272793707713102</c:v>
                </c:pt>
                <c:pt idx="3476">
                  <c:v>-0.232324108852449</c:v>
                </c:pt>
                <c:pt idx="3477">
                  <c:v>-0.113733266331533</c:v>
                </c:pt>
                <c:pt idx="3478">
                  <c:v>3.3342778292076401E-2</c:v>
                </c:pt>
                <c:pt idx="3479">
                  <c:v>0.17206791724885601</c:v>
                </c:pt>
                <c:pt idx="3480">
                  <c:v>0.26769757889879597</c:v>
                </c:pt>
                <c:pt idx="3481">
                  <c:v>0.296280721238318</c:v>
                </c:pt>
                <c:pt idx="3482">
                  <c:v>0.250658518951547</c:v>
                </c:pt>
                <c:pt idx="3483">
                  <c:v>0.14225733562079901</c:v>
                </c:pt>
                <c:pt idx="3484">
                  <c:v>-1.7730799166175101E-3</c:v>
                </c:pt>
                <c:pt idx="3485">
                  <c:v>-0.145359416589528</c:v>
                </c:pt>
                <c:pt idx="3486">
                  <c:v>-0.25253958563323797</c:v>
                </c:pt>
                <c:pt idx="3487">
                  <c:v>-0.296469648813252</c:v>
                </c:pt>
                <c:pt idx="3488">
                  <c:v>-0.266147049283809</c:v>
                </c:pt>
                <c:pt idx="3489">
                  <c:v>-0.16916627020480801</c:v>
                </c:pt>
                <c:pt idx="3490">
                  <c:v>-2.98167493216615E-2</c:v>
                </c:pt>
                <c:pt idx="3491">
                  <c:v>0.117000561398779</c:v>
                </c:pt>
                <c:pt idx="3492">
                  <c:v>0.234514355698107</c:v>
                </c:pt>
                <c:pt idx="3493">
                  <c:v>0.29329257479140097</c:v>
                </c:pt>
                <c:pt idx="3494">
                  <c:v>0.27861384907314701</c:v>
                </c:pt>
                <c:pt idx="3495">
                  <c:v>0.19415455645968499</c:v>
                </c:pt>
                <c:pt idx="3496">
                  <c:v>6.1068050733468701E-2</c:v>
                </c:pt>
                <c:pt idx="3497">
                  <c:v>-8.7313327137627905E-2</c:v>
                </c:pt>
                <c:pt idx="3498">
                  <c:v>-0.213826540574547</c:v>
                </c:pt>
                <c:pt idx="3499">
                  <c:v>-0.28678557044101699</c:v>
                </c:pt>
                <c:pt idx="3500">
                  <c:v>-0.28791737510201498</c:v>
                </c:pt>
                <c:pt idx="3501">
                  <c:v>-0.21693848705899099</c:v>
                </c:pt>
                <c:pt idx="3502">
                  <c:v>-9.16260091433726E-2</c:v>
                </c:pt>
                <c:pt idx="3503">
                  <c:v>5.6634771168698202E-2</c:v>
                </c:pt>
                <c:pt idx="3504">
                  <c:v>0.19071102170495499</c:v>
                </c:pt>
                <c:pt idx="3505">
                  <c:v>0.27702251376991899</c:v>
                </c:pt>
                <c:pt idx="3506">
                  <c:v>0.29395199873829603</c:v>
                </c:pt>
                <c:pt idx="3507">
                  <c:v>0.23725938207685501</c:v>
                </c:pt>
                <c:pt idx="3508">
                  <c:v>0.12114368132391599</c:v>
                </c:pt>
                <c:pt idx="3509">
                  <c:v>-2.5313205937436301E-2</c:v>
                </c:pt>
                <c:pt idx="3510">
                  <c:v>-0.16543024374002899</c:v>
                </c:pt>
                <c:pt idx="3511">
                  <c:v>-0.26411425074320499</c:v>
                </c:pt>
                <c:pt idx="3512">
                  <c:v>-0.29664920520188498</c:v>
                </c:pt>
                <c:pt idx="3513">
                  <c:v>-0.25488652593968703</c:v>
                </c:pt>
                <c:pt idx="3514">
                  <c:v>-0.14928593505468299</c:v>
                </c:pt>
                <c:pt idx="3515">
                  <c:v>-6.29575563252752E-3</c:v>
                </c:pt>
                <c:pt idx="3516">
                  <c:v>0.138271234843827</c:v>
                </c:pt>
                <c:pt idx="3517">
                  <c:v>0.24820733678107901</c:v>
                </c:pt>
                <c:pt idx="3518">
                  <c:v>0.29597837145497802</c:v>
                </c:pt>
                <c:pt idx="3519">
                  <c:v>0.26961978688146399</c:v>
                </c:pt>
                <c:pt idx="3520">
                  <c:v>0.17573325408375901</c:v>
                </c:pt>
                <c:pt idx="3521">
                  <c:v>3.7833237630815301E-2</c:v>
                </c:pt>
                <c:pt idx="3522">
                  <c:v>-0.109542347887133</c:v>
                </c:pt>
                <c:pt idx="3523">
                  <c:v>-0.22948237282535899</c:v>
                </c:pt>
                <c:pt idx="3524">
                  <c:v>-0.29194711388418498</c:v>
                </c:pt>
                <c:pt idx="3525">
                  <c:v>-0.28129188916230902</c:v>
                </c:pt>
                <c:pt idx="3526">
                  <c:v>-0.20018536579154</c:v>
                </c:pt>
                <c:pt idx="3527">
                  <c:v>-6.8941175698429003E-2</c:v>
                </c:pt>
                <c:pt idx="3528">
                  <c:v>7.9569759528358305E-2</c:v>
                </c:pt>
                <c:pt idx="3529">
                  <c:v>0.20815195486631599</c:v>
                </c:pt>
                <c:pt idx="3530">
                  <c:v>0.28460120182702398</c:v>
                </c:pt>
                <c:pt idx="3531">
                  <c:v>0.28977031225247601</c:v>
                </c:pt>
                <c:pt idx="3532">
                  <c:v>0.22236465036978301</c:v>
                </c:pt>
                <c:pt idx="3533">
                  <c:v>9.9266382351835394E-2</c:v>
                </c:pt>
                <c:pt idx="3534">
                  <c:v>-4.8693766930058502E-2</c:v>
                </c:pt>
                <c:pt idx="3535">
                  <c:v>-0.18445826021011899</c:v>
                </c:pt>
                <c:pt idx="3536">
                  <c:v>-0.27402403792458602</c:v>
                </c:pt>
                <c:pt idx="3537">
                  <c:v>-0.29495879541912201</c:v>
                </c:pt>
                <c:pt idx="3538">
                  <c:v>-0.242019292809415</c:v>
                </c:pt>
                <c:pt idx="3539">
                  <c:v>-0.12846455693689701</c:v>
                </c:pt>
                <c:pt idx="3540">
                  <c:v>1.72649241567201E-2</c:v>
                </c:pt>
                <c:pt idx="3541">
                  <c:v>0.15867029789147299</c:v>
                </c:pt>
                <c:pt idx="3542">
                  <c:v>0.26033571120024002</c:v>
                </c:pt>
                <c:pt idx="3543">
                  <c:v>0.296798430633404</c:v>
                </c:pt>
                <c:pt idx="3544">
                  <c:v>0.25892614191063901</c:v>
                </c:pt>
                <c:pt idx="3545">
                  <c:v>0.15620419468518401</c:v>
                </c:pt>
                <c:pt idx="3546">
                  <c:v>1.43599378803524E-2</c:v>
                </c:pt>
                <c:pt idx="3547">
                  <c:v>-0.13108085444920101</c:v>
                </c:pt>
                <c:pt idx="3548">
                  <c:v>-0.243691633615367</c:v>
                </c:pt>
                <c:pt idx="3549">
                  <c:v>-0.29526833138942199</c:v>
                </c:pt>
                <c:pt idx="3550">
                  <c:v>-0.27289324385525099</c:v>
                </c:pt>
                <c:pt idx="3551">
                  <c:v>-0.182170350490751</c:v>
                </c:pt>
                <c:pt idx="3552">
                  <c:v>-4.5821762743034698E-2</c:v>
                </c:pt>
                <c:pt idx="3553">
                  <c:v>0.10200316974125399</c:v>
                </c:pt>
                <c:pt idx="3554">
                  <c:v>0.22428077558212101</c:v>
                </c:pt>
                <c:pt idx="3555">
                  <c:v>0.29038586984152498</c:v>
                </c:pt>
                <c:pt idx="3556">
                  <c:v>0.28376202157596497</c:v>
                </c:pt>
                <c:pt idx="3557">
                  <c:v>0.20606821467492301</c:v>
                </c:pt>
                <c:pt idx="3558">
                  <c:v>7.6763345054150695E-2</c:v>
                </c:pt>
                <c:pt idx="3559">
                  <c:v>-7.1767380540653902E-2</c:v>
                </c:pt>
                <c:pt idx="3560">
                  <c:v>-0.202323520466545</c:v>
                </c:pt>
                <c:pt idx="3561">
                  <c:v>-0.28220647956759098</c:v>
                </c:pt>
                <c:pt idx="3562">
                  <c:v>-0.29140907517903297</c:v>
                </c:pt>
                <c:pt idx="3563">
                  <c:v>-0.227626460141229</c:v>
                </c:pt>
                <c:pt idx="3564">
                  <c:v>-0.10683338606901201</c:v>
                </c:pt>
                <c:pt idx="3565">
                  <c:v>4.0716772290400501E-2</c:v>
                </c:pt>
                <c:pt idx="3566">
                  <c:v>0.178069162441165</c:v>
                </c:pt>
                <c:pt idx="3567">
                  <c:v>0.27082302619765403</c:v>
                </c:pt>
                <c:pt idx="3568">
                  <c:v>0.295747582978858</c:v>
                </c:pt>
                <c:pt idx="3569">
                  <c:v>0.246600322918201</c:v>
                </c:pt>
                <c:pt idx="3570">
                  <c:v>0.135690482185339</c:v>
                </c:pt>
                <c:pt idx="3571">
                  <c:v>-9.2038815734798093E-3</c:v>
                </c:pt>
                <c:pt idx="3572">
                  <c:v>-0.15179307609548501</c:v>
                </c:pt>
                <c:pt idx="3573">
                  <c:v>-0.25636475305349599</c:v>
                </c:pt>
                <c:pt idx="3574">
                  <c:v>-0.29672828723779199</c:v>
                </c:pt>
                <c:pt idx="3575">
                  <c:v>-0.26277438111472801</c:v>
                </c:pt>
                <c:pt idx="3576">
                  <c:v>-0.163007001107567</c:v>
                </c:pt>
                <c:pt idx="3577">
                  <c:v>-2.2413506450996299E-2</c:v>
                </c:pt>
                <c:pt idx="3578">
                  <c:v>0.12379358993952599</c:v>
                </c:pt>
                <c:pt idx="3579">
                  <c:v>0.238995813770016</c:v>
                </c:pt>
                <c:pt idx="3580">
                  <c:v>0.29434005341941499</c:v>
                </c:pt>
                <c:pt idx="3581">
                  <c:v>0.27596500073679398</c:v>
                </c:pt>
                <c:pt idx="3582">
                  <c:v>0.18847280165706601</c:v>
                </c:pt>
                <c:pt idx="3583">
                  <c:v>5.3776420201949199E-2</c:v>
                </c:pt>
                <c:pt idx="3584">
                  <c:v>-9.4388599297437703E-2</c:v>
                </c:pt>
                <c:pt idx="3585">
                  <c:v>-0.21891340855842101</c:v>
                </c:pt>
                <c:pt idx="3586">
                  <c:v>-0.28860999660575598</c:v>
                </c:pt>
                <c:pt idx="3587">
                  <c:v>-0.28602242059674299</c:v>
                </c:pt>
                <c:pt idx="3588">
                  <c:v>-0.21179875499499601</c:v>
                </c:pt>
                <c:pt idx="3589">
                  <c:v>-8.4528777300665603E-2</c:v>
                </c:pt>
                <c:pt idx="3590">
                  <c:v>6.3911957047081094E-2</c:v>
                </c:pt>
                <c:pt idx="3591">
                  <c:v>0.196345545271389</c:v>
                </c:pt>
                <c:pt idx="3592">
                  <c:v>0.27960317364314402</c:v>
                </c:pt>
                <c:pt idx="3593">
                  <c:v>0.29283245264381202</c:v>
                </c:pt>
                <c:pt idx="3594">
                  <c:v>0.232720027279185</c:v>
                </c:pt>
                <c:pt idx="3595">
                  <c:v>0.114321427392249</c:v>
                </c:pt>
                <c:pt idx="3596">
                  <c:v>-3.2709683183723998E-2</c:v>
                </c:pt>
                <c:pt idx="3597">
                  <c:v>-0.17154845069019001</c:v>
                </c:pt>
                <c:pt idx="3598">
                  <c:v>-0.26742184451197099</c:v>
                </c:pt>
                <c:pt idx="3599">
                  <c:v>-0.29631777841104701</c:v>
                </c:pt>
                <c:pt idx="3600">
                  <c:v>-0.250999086485033</c:v>
                </c:pt>
                <c:pt idx="3601">
                  <c:v>-0.142816116263554</c:v>
                </c:pt>
                <c:pt idx="3602">
                  <c:v>1.1360362429961501E-3</c:v>
                </c:pt>
                <c:pt idx="3603">
                  <c:v>0.14480366142503101</c:v>
                </c:pt>
                <c:pt idx="3604">
                  <c:v>0.25220431130646698</c:v>
                </c:pt>
                <c:pt idx="3605">
                  <c:v>0.296438826859238</c:v>
                </c:pt>
                <c:pt idx="3606">
                  <c:v>0.26642839925214101</c:v>
                </c:pt>
                <c:pt idx="3607">
                  <c:v>0.169689326250548</c:v>
                </c:pt>
                <c:pt idx="3608">
                  <c:v>3.04505088133506E-2</c:v>
                </c:pt>
                <c:pt idx="3609">
                  <c:v>-0.116414827457393</c:v>
                </c:pt>
                <c:pt idx="3610">
                  <c:v>-0.23412334800627399</c:v>
                </c:pt>
                <c:pt idx="3611">
                  <c:v>-0.29319422365117698</c:v>
                </c:pt>
                <c:pt idx="3612">
                  <c:v>-0.27883278713772602</c:v>
                </c:pt>
                <c:pt idx="3613">
                  <c:v>-0.19463594933260001</c:v>
                </c:pt>
                <c:pt idx="3614">
                  <c:v>-6.16913305833547E-2</c:v>
                </c:pt>
                <c:pt idx="3615">
                  <c:v>8.6704264615722906E-2</c:v>
                </c:pt>
                <c:pt idx="3616">
                  <c:v>0.21338423886758401</c:v>
                </c:pt>
                <c:pt idx="3617">
                  <c:v>0.28662080675534501</c:v>
                </c:pt>
                <c:pt idx="3618">
                  <c:v>0.28807141552483101</c:v>
                </c:pt>
                <c:pt idx="3619">
                  <c:v>0.21737275121080199</c:v>
                </c:pt>
                <c:pt idx="3620">
                  <c:v>9.2231732873379393E-2</c:v>
                </c:pt>
                <c:pt idx="3621">
                  <c:v>-5.6009295126313301E-2</c:v>
                </c:pt>
                <c:pt idx="3622">
                  <c:v>-0.19022244770517899</c:v>
                </c:pt>
                <c:pt idx="3623">
                  <c:v>-0.27679320820188902</c:v>
                </c:pt>
                <c:pt idx="3624">
                  <c:v>-0.294039392604033</c:v>
                </c:pt>
                <c:pt idx="3625">
                  <c:v>-0.23764158704053401</c:v>
                </c:pt>
                <c:pt idx="3626">
                  <c:v>-0.121724971781355</c:v>
                </c:pt>
                <c:pt idx="3627">
                  <c:v>2.4678417787366302E-2</c:v>
                </c:pt>
                <c:pt idx="3628">
                  <c:v>0.16490094452745299</c:v>
                </c:pt>
                <c:pt idx="3629">
                  <c:v>0.26382300673944697</c:v>
                </c:pt>
                <c:pt idx="3630">
                  <c:v>0.29666896027443201</c:v>
                </c:pt>
                <c:pt idx="3631">
                  <c:v>0.255212332308069</c:v>
                </c:pt>
                <c:pt idx="3632">
                  <c:v>0.14983619249278199</c:v>
                </c:pt>
                <c:pt idx="3633">
                  <c:v>6.9326487514226199E-3</c:v>
                </c:pt>
                <c:pt idx="3634">
                  <c:v>-0.13770721987676099</c:v>
                </c:pt>
                <c:pt idx="3635">
                  <c:v>-0.247857461013238</c:v>
                </c:pt>
                <c:pt idx="3636">
                  <c:v>-0.29593026344289097</c:v>
                </c:pt>
                <c:pt idx="3637">
                  <c:v>-0.26988549557519698</c:v>
                </c:pt>
                <c:pt idx="3638">
                  <c:v>-0.17624623109263099</c:v>
                </c:pt>
                <c:pt idx="3639">
                  <c:v>-3.8465004680674798E-2</c:v>
                </c:pt>
                <c:pt idx="3640">
                  <c:v>0.10895002077312101</c:v>
                </c:pt>
                <c:pt idx="3641">
                  <c:v>0.22907783764743</c:v>
                </c:pt>
                <c:pt idx="3642">
                  <c:v>0.29183168898720502</c:v>
                </c:pt>
                <c:pt idx="3643">
                  <c:v>0.281494483427771</c:v>
                </c:pt>
                <c:pt idx="3644">
                  <c:v>0.200655238228855</c:v>
                </c:pt>
                <c:pt idx="3645">
                  <c:v>6.95606438407948E-2</c:v>
                </c:pt>
                <c:pt idx="3646">
                  <c:v>-7.8955845320098597E-2</c:v>
                </c:pt>
                <c:pt idx="3647">
                  <c:v>-0.20769735321406901</c:v>
                </c:pt>
                <c:pt idx="3648">
                  <c:v>-0.28441977053473799</c:v>
                </c:pt>
                <c:pt idx="3649">
                  <c:v>-0.289907491912822</c:v>
                </c:pt>
                <c:pt idx="3650">
                  <c:v>-0.22278608348582701</c:v>
                </c:pt>
                <c:pt idx="3651">
                  <c:v>-9.9866518385283001E-2</c:v>
                </c:pt>
                <c:pt idx="3652">
                  <c:v>4.8065235771758003E-2</c:v>
                </c:pt>
                <c:pt idx="3653">
                  <c:v>0.18395875345468701</c:v>
                </c:pt>
                <c:pt idx="3654">
                  <c:v>0.27377866013763402</c:v>
                </c:pt>
                <c:pt idx="3655">
                  <c:v>0.29502900298960599</c:v>
                </c:pt>
                <c:pt idx="3656">
                  <c:v>0.24238750181577201</c:v>
                </c:pt>
                <c:pt idx="3657">
                  <c:v>0.12903854714928101</c:v>
                </c:pt>
                <c:pt idx="3658">
                  <c:v>-1.6628912147777099E-2</c:v>
                </c:pt>
                <c:pt idx="3659">
                  <c:v>-0.15813155723914299</c:v>
                </c:pt>
                <c:pt idx="3660">
                  <c:v>-0.26002917284300298</c:v>
                </c:pt>
                <c:pt idx="3661">
                  <c:v>-0.29680086900445601</c:v>
                </c:pt>
                <c:pt idx="3662">
                  <c:v>-0.25923694630482402</c:v>
                </c:pt>
                <c:pt idx="3663">
                  <c:v>-0.15674552221388699</c:v>
                </c:pt>
                <c:pt idx="3664">
                  <c:v>-1.49962097058582E-2</c:v>
                </c:pt>
                <c:pt idx="3665">
                  <c:v>0.13050899655273401</c:v>
                </c:pt>
                <c:pt idx="3666">
                  <c:v>0.24332741500565799</c:v>
                </c:pt>
                <c:pt idx="3667">
                  <c:v>0.29520297287672198</c:v>
                </c:pt>
                <c:pt idx="3668">
                  <c:v>0.27314311488451898</c:v>
                </c:pt>
                <c:pt idx="3669">
                  <c:v>0.18267286931262</c:v>
                </c:pt>
                <c:pt idx="3670">
                  <c:v>4.6451070401167097E-2</c:v>
                </c:pt>
                <c:pt idx="3671">
                  <c:v>-0.10140468725377901</c:v>
                </c:pt>
                <c:pt idx="3672">
                  <c:v>-0.223863011917007</c:v>
                </c:pt>
                <c:pt idx="3673">
                  <c:v>-0.29025345650031698</c:v>
                </c:pt>
                <c:pt idx="3674">
                  <c:v>-0.28394812230140198</c:v>
                </c:pt>
                <c:pt idx="3675">
                  <c:v>-0.20652621938583399</c:v>
                </c:pt>
                <c:pt idx="3676">
                  <c:v>-7.7378543629433097E-2</c:v>
                </c:pt>
                <c:pt idx="3677">
                  <c:v>7.1149068400594498E-2</c:v>
                </c:pt>
                <c:pt idx="3678">
                  <c:v>0.20185695487291599</c:v>
                </c:pt>
                <c:pt idx="3679">
                  <c:v>0.28200851476768002</c:v>
                </c:pt>
                <c:pt idx="3680">
                  <c:v>0.291529292685063</c:v>
                </c:pt>
                <c:pt idx="3681">
                  <c:v>0.228034750733038</c:v>
                </c:pt>
                <c:pt idx="3682">
                  <c:v>0.107427490835031</c:v>
                </c:pt>
                <c:pt idx="3683">
                  <c:v>-4.00856505743791E-2</c:v>
                </c:pt>
                <c:pt idx="3684">
                  <c:v>-0.177559092124113</c:v>
                </c:pt>
                <c:pt idx="3685">
                  <c:v>-0.270561757554725</c:v>
                </c:pt>
                <c:pt idx="3686">
                  <c:v>-0.295800552362466</c:v>
                </c:pt>
                <c:pt idx="3687">
                  <c:v>-0.246954263817623</c:v>
                </c:pt>
                <c:pt idx="3688">
                  <c:v>-0.13625674790662501</c:v>
                </c:pt>
                <c:pt idx="3689">
                  <c:v>8.5671157930836198E-3</c:v>
                </c:pt>
                <c:pt idx="3690">
                  <c:v>0.15124529219588601</c:v>
                </c:pt>
                <c:pt idx="3691">
                  <c:v>0.25604314691055502</c:v>
                </c:pt>
                <c:pt idx="3692">
                  <c:v>0.29671340710510702</c:v>
                </c:pt>
                <c:pt idx="3693">
                  <c:v>0.26306995381384002</c:v>
                </c:pt>
                <c:pt idx="3694">
                  <c:v>0.163538998622383</c:v>
                </c:pt>
                <c:pt idx="3695">
                  <c:v>2.3048686703658401E-2</c:v>
                </c:pt>
                <c:pt idx="3696">
                  <c:v>-0.123214311783669</c:v>
                </c:pt>
                <c:pt idx="3697">
                  <c:v>-0.23861752151867999</c:v>
                </c:pt>
                <c:pt idx="3698">
                  <c:v>-0.294257492713702</c:v>
                </c:pt>
                <c:pt idx="3699">
                  <c:v>-0.27619884941761802</c:v>
                </c:pt>
                <c:pt idx="3700">
                  <c:v>-0.18896449087162401</c:v>
                </c:pt>
                <c:pt idx="3701">
                  <c:v>-5.4402803336235803E-2</c:v>
                </c:pt>
                <c:pt idx="3702">
                  <c:v>9.3784403785203196E-2</c:v>
                </c:pt>
                <c:pt idx="3703">
                  <c:v>0.218482725182435</c:v>
                </c:pt>
                <c:pt idx="3704">
                  <c:v>0.28846069268929903</c:v>
                </c:pt>
                <c:pt idx="3705">
                  <c:v>0.286191890231906</c:v>
                </c:pt>
                <c:pt idx="3706">
                  <c:v>0.21224455346033999</c:v>
                </c:pt>
                <c:pt idx="3707">
                  <c:v>8.5139251605011707E-2</c:v>
                </c:pt>
                <c:pt idx="3708">
                  <c:v>-6.3289703980364098E-2</c:v>
                </c:pt>
                <c:pt idx="3709">
                  <c:v>-0.195867360583038</c:v>
                </c:pt>
                <c:pt idx="3710">
                  <c:v>-0.2793888216548</c:v>
                </c:pt>
                <c:pt idx="3711">
                  <c:v>-0.29293561914069699</c:v>
                </c:pt>
                <c:pt idx="3712">
                  <c:v>-0.23311487357215699</c:v>
                </c:pt>
                <c:pt idx="3713">
                  <c:v>-0.114909061777784</c:v>
                </c:pt>
                <c:pt idx="3714">
                  <c:v>3.20764373829013E-2</c:v>
                </c:pt>
                <c:pt idx="3715">
                  <c:v>0.171028193813268</c:v>
                </c:pt>
                <c:pt idx="3716">
                  <c:v>0.26714487812121501</c:v>
                </c:pt>
                <c:pt idx="3717">
                  <c:v>0.29635347045719501</c:v>
                </c:pt>
                <c:pt idx="3718">
                  <c:v>0.25133849767371103</c:v>
                </c:pt>
                <c:pt idx="3719">
                  <c:v>0.14337423895700299</c:v>
                </c:pt>
                <c:pt idx="3720">
                  <c:v>-4.9898733569186796E-4</c:v>
                </c:pt>
                <c:pt idx="3721">
                  <c:v>-0.14424723915467</c:v>
                </c:pt>
                <c:pt idx="3722">
                  <c:v>-0.25186787508245601</c:v>
                </c:pt>
                <c:pt idx="3723">
                  <c:v>-0.29640663922097898</c:v>
                </c:pt>
                <c:pt idx="3724">
                  <c:v>-0.266708521793312</c:v>
                </c:pt>
                <c:pt idx="3725">
                  <c:v>-0.17021160054296</c:v>
                </c:pt>
                <c:pt idx="3726">
                  <c:v>-3.1084128020514301E-2</c:v>
                </c:pt>
                <c:pt idx="3727">
                  <c:v>0.1158285571966</c:v>
                </c:pt>
                <c:pt idx="3728">
                  <c:v>0.233731261715624</c:v>
                </c:pt>
                <c:pt idx="3729">
                  <c:v>0.29309452177448903</c:v>
                </c:pt>
                <c:pt idx="3730">
                  <c:v>0.27905044062852402</c:v>
                </c:pt>
                <c:pt idx="3731">
                  <c:v>0.19511644552388799</c:v>
                </c:pt>
                <c:pt idx="3732">
                  <c:v>6.2314326223242802E-2</c:v>
                </c:pt>
                <c:pt idx="3733">
                  <c:v>-8.6094802650028807E-2</c:v>
                </c:pt>
                <c:pt idx="3734">
                  <c:v>-0.21294095410621999</c:v>
                </c:pt>
                <c:pt idx="3735">
                  <c:v>-0.28645472261673299</c:v>
                </c:pt>
                <c:pt idx="3736">
                  <c:v>-0.28822412881179799</c:v>
                </c:pt>
                <c:pt idx="3737">
                  <c:v>-0.21780601393326299</c:v>
                </c:pt>
                <c:pt idx="3738">
                  <c:v>-9.2837031694726693E-2</c:v>
                </c:pt>
                <c:pt idx="3739">
                  <c:v>5.5383561050887098E-2</c:v>
                </c:pt>
                <c:pt idx="3740">
                  <c:v>0.18973299735663701</c:v>
                </c:pt>
                <c:pt idx="3741">
                  <c:v>0.27656262745635302</c:v>
                </c:pt>
                <c:pt idx="3742">
                  <c:v>0.29412543183964102</c:v>
                </c:pt>
                <c:pt idx="3743">
                  <c:v>0.23802269719697999</c:v>
                </c:pt>
                <c:pt idx="3744">
                  <c:v>0.122305701455722</c:v>
                </c:pt>
                <c:pt idx="3745">
                  <c:v>-2.4043515944610402E-2</c:v>
                </c:pt>
                <c:pt idx="3746">
                  <c:v>-0.16437088562147001</c:v>
                </c:pt>
                <c:pt idx="3747">
                  <c:v>-0.26353054731148801</c:v>
                </c:pt>
                <c:pt idx="3748">
                  <c:v>-0.296687348602516</c:v>
                </c:pt>
                <c:pt idx="3749">
                  <c:v>-0.25553696292135403</c:v>
                </c:pt>
                <c:pt idx="3750">
                  <c:v>-0.15038575964030801</c:v>
                </c:pt>
                <c:pt idx="3751">
                  <c:v>-7.5695099318256196E-3</c:v>
                </c:pt>
                <c:pt idx="3752">
                  <c:v>0.137142570496913</c:v>
                </c:pt>
                <c:pt idx="3753">
                  <c:v>0.247506443373959</c:v>
                </c:pt>
                <c:pt idx="3754">
                  <c:v>0.29588079208949303</c:v>
                </c:pt>
                <c:pt idx="3755">
                  <c:v>0.27014996091503701</c:v>
                </c:pt>
                <c:pt idx="3756">
                  <c:v>0.176758396140722</c:v>
                </c:pt>
                <c:pt idx="3757">
                  <c:v>3.9096594523481298E-2</c:v>
                </c:pt>
                <c:pt idx="3758">
                  <c:v>-0.10835719172982999</c:v>
                </c:pt>
                <c:pt idx="3759">
                  <c:v>-0.22867224711518899</c:v>
                </c:pt>
                <c:pt idx="3760">
                  <c:v>-0.291714919630917</c:v>
                </c:pt>
                <c:pt idx="3761">
                  <c:v>-0.28169578085710101</c:v>
                </c:pt>
                <c:pt idx="3762">
                  <c:v>-0.20112418625386999</c:v>
                </c:pt>
                <c:pt idx="3763">
                  <c:v>-7.0179791519487E-2</c:v>
                </c:pt>
                <c:pt idx="3764">
                  <c:v>7.8341567364770895E-2</c:v>
                </c:pt>
                <c:pt idx="3765">
                  <c:v>0.20724179470672099</c:v>
                </c:pt>
                <c:pt idx="3766">
                  <c:v>0.284237028929615</c:v>
                </c:pt>
                <c:pt idx="3767">
                  <c:v>0.29004333597857401</c:v>
                </c:pt>
                <c:pt idx="3768">
                  <c:v>0.223206490233471</c:v>
                </c:pt>
                <c:pt idx="3769">
                  <c:v>0.100466194336856</c:v>
                </c:pt>
                <c:pt idx="3770">
                  <c:v>-4.7436483178445302E-2</c:v>
                </c:pt>
                <c:pt idx="3771">
                  <c:v>-0.183458399207128</c:v>
                </c:pt>
                <c:pt idx="3772">
                  <c:v>-0.27353202106110303</c:v>
                </c:pt>
                <c:pt idx="3773">
                  <c:v>-0.29509785137085798</c:v>
                </c:pt>
                <c:pt idx="3774">
                  <c:v>-0.24275459415061701</c:v>
                </c:pt>
                <c:pt idx="3775">
                  <c:v>-0.12961194288518299</c:v>
                </c:pt>
                <c:pt idx="3776">
                  <c:v>1.59928235299647E-2</c:v>
                </c:pt>
                <c:pt idx="3777">
                  <c:v>0.157592088079758</c:v>
                </c:pt>
                <c:pt idx="3778">
                  <c:v>0.25972143653963797</c:v>
                </c:pt>
                <c:pt idx="3779">
                  <c:v>0.29680194002334498</c:v>
                </c:pt>
                <c:pt idx="3780">
                  <c:v>0.25954655640264201</c:v>
                </c:pt>
                <c:pt idx="3781">
                  <c:v>0.15728612762095601</c:v>
                </c:pt>
                <c:pt idx="3782">
                  <c:v>1.56324124443031E-2</c:v>
                </c:pt>
                <c:pt idx="3783">
                  <c:v>-0.12993653740547201</c:v>
                </c:pt>
                <c:pt idx="3784">
                  <c:v>-0.24296207539428799</c:v>
                </c:pt>
                <c:pt idx="3785">
                  <c:v>-0.29513625437331398</c:v>
                </c:pt>
                <c:pt idx="3786">
                  <c:v>-0.27339172755214403</c:v>
                </c:pt>
                <c:pt idx="3787">
                  <c:v>-0.18317454656639101</c:v>
                </c:pt>
                <c:pt idx="3788">
                  <c:v>-4.7080164060695602E-2</c:v>
                </c:pt>
                <c:pt idx="3789">
                  <c:v>0.10080573759813501</c:v>
                </c:pt>
                <c:pt idx="3790">
                  <c:v>0.22344421692211699</c:v>
                </c:pt>
                <c:pt idx="3791">
                  <c:v>0.290119705970667</c:v>
                </c:pt>
                <c:pt idx="3792">
                  <c:v>0.28413291488687098</c:v>
                </c:pt>
                <c:pt idx="3793">
                  <c:v>0.20698327263702099</c:v>
                </c:pt>
                <c:pt idx="3794">
                  <c:v>7.7993385724226094E-2</c:v>
                </c:pt>
                <c:pt idx="3795">
                  <c:v>-7.0530428479039897E-2</c:v>
                </c:pt>
                <c:pt idx="3796">
                  <c:v>-0.201389459330717</c:v>
                </c:pt>
                <c:pt idx="3797">
                  <c:v>-0.28180925076351199</c:v>
                </c:pt>
                <c:pt idx="3798">
                  <c:v>-0.29164816712491398</c:v>
                </c:pt>
                <c:pt idx="3799">
                  <c:v>-0.228441990776003</c:v>
                </c:pt>
                <c:pt idx="3800">
                  <c:v>-0.108021100686017</c:v>
                </c:pt>
                <c:pt idx="3801">
                  <c:v>3.9454344185040298E-2</c:v>
                </c:pt>
                <c:pt idx="3802">
                  <c:v>0.17704820379797201</c:v>
                </c:pt>
                <c:pt idx="3803">
                  <c:v>0.27029924244238501</c:v>
                </c:pt>
                <c:pt idx="3804">
                  <c:v>0.29585215900233802</c:v>
                </c:pt>
                <c:pt idx="3805">
                  <c:v>0.24730706700660601</c:v>
                </c:pt>
                <c:pt idx="3806">
                  <c:v>0.136822385897407</c:v>
                </c:pt>
                <c:pt idx="3807">
                  <c:v>-7.9303105442577008E-3</c:v>
                </c:pt>
                <c:pt idx="3808">
                  <c:v>-0.15069681151403799</c:v>
                </c:pt>
                <c:pt idx="3809">
                  <c:v>-0.25572036118497998</c:v>
                </c:pt>
                <c:pt idx="3810">
                  <c:v>-0.29669716002319302</c:v>
                </c:pt>
                <c:pt idx="3811">
                  <c:v>-0.26336431455804199</c:v>
                </c:pt>
                <c:pt idx="3812">
                  <c:v>-0.164070242718235</c:v>
                </c:pt>
                <c:pt idx="3813">
                  <c:v>-2.36837607717536E-2</c:v>
                </c:pt>
                <c:pt idx="3814">
                  <c:v>0.122634465983398</c:v>
                </c:pt>
                <c:pt idx="3815">
                  <c:v>0.238238129964013</c:v>
                </c:pt>
                <c:pt idx="3816">
                  <c:v>0.294173576373079</c:v>
                </c:pt>
                <c:pt idx="3817">
                  <c:v>0.27643142565912898</c:v>
                </c:pt>
                <c:pt idx="3818">
                  <c:v>0.189455309532783</c:v>
                </c:pt>
                <c:pt idx="3819">
                  <c:v>5.5028935838538101E-2</c:v>
                </c:pt>
                <c:pt idx="3820">
                  <c:v>-9.3179776211203505E-2</c:v>
                </c:pt>
                <c:pt idx="3821">
                  <c:v>-0.21805103526348299</c:v>
                </c:pt>
                <c:pt idx="3822">
                  <c:v>-0.28831005984360603</c:v>
                </c:pt>
                <c:pt idx="3823">
                  <c:v>-0.28636004139013399</c:v>
                </c:pt>
                <c:pt idx="3824">
                  <c:v>-0.21268937412177699</c:v>
                </c:pt>
                <c:pt idx="3825">
                  <c:v>-8.5749333675533806E-2</c:v>
                </c:pt>
                <c:pt idx="3826">
                  <c:v>6.2667159339993603E-2</c:v>
                </c:pt>
                <c:pt idx="3827">
                  <c:v>0.195388273539987</c:v>
                </c:pt>
                <c:pt idx="3828">
                  <c:v>0.27917318253104001</c:v>
                </c:pt>
                <c:pt idx="3829">
                  <c:v>0.29303743609250199</c:v>
                </c:pt>
                <c:pt idx="3830">
                  <c:v>0.23350864591232101</c:v>
                </c:pt>
                <c:pt idx="3831">
                  <c:v>0.115496166780927</c:v>
                </c:pt>
                <c:pt idx="3832">
                  <c:v>-3.1443043806952002E-2</c:v>
                </c:pt>
                <c:pt idx="3833">
                  <c:v>-0.170507149014898</c:v>
                </c:pt>
                <c:pt idx="3834">
                  <c:v>-0.26686668100250199</c:v>
                </c:pt>
                <c:pt idx="3835">
                  <c:v>-0.29638779721233199</c:v>
                </c:pt>
                <c:pt idx="3836">
                  <c:v>-0.251676750953925</c:v>
                </c:pt>
                <c:pt idx="3837">
                  <c:v>-0.14393170112989401</c:v>
                </c:pt>
                <c:pt idx="3838">
                  <c:v>-1.3806387043090499E-4</c:v>
                </c:pt>
                <c:pt idx="3839">
                  <c:v>0.14369015234186699</c:v>
                </c:pt>
                <c:pt idx="3840">
                  <c:v>0.251530278511155</c:v>
                </c:pt>
                <c:pt idx="3841">
                  <c:v>0.29637308604675899</c:v>
                </c:pt>
                <c:pt idx="3842">
                  <c:v>0.266987415616806</c:v>
                </c:pt>
                <c:pt idx="3843">
                  <c:v>0.170733090675942</c:v>
                </c:pt>
                <c:pt idx="3844">
                  <c:v>3.1717604024088603E-2</c:v>
                </c:pt>
                <c:pt idx="3845">
                  <c:v>-0.115241753317328</c:v>
                </c:pt>
                <c:pt idx="3846">
                  <c:v>-0.233338098632485</c:v>
                </c:pt>
                <c:pt idx="3847">
                  <c:v>-0.29299346962066303</c:v>
                </c:pt>
                <c:pt idx="3848">
                  <c:v>-0.27926680854281599</c:v>
                </c:pt>
                <c:pt idx="3849">
                  <c:v>-0.19559604281991699</c:v>
                </c:pt>
                <c:pt idx="3850">
                  <c:v>-6.2937034783011894E-2</c:v>
                </c:pt>
                <c:pt idx="3851">
                  <c:v>8.5484944048317399E-2</c:v>
                </c:pt>
                <c:pt idx="3852">
                  <c:v>0.21249668833265301</c:v>
                </c:pt>
                <c:pt idx="3853">
                  <c:v>0.28628731879032498</c:v>
                </c:pt>
                <c:pt idx="3854">
                  <c:v>0.28837551425937102</c:v>
                </c:pt>
                <c:pt idx="3855">
                  <c:v>0.218238273230345</c:v>
                </c:pt>
                <c:pt idx="3856">
                  <c:v>9.3441902818821601E-2</c:v>
                </c:pt>
                <c:pt idx="3857">
                  <c:v>-5.4757571825157003E-2</c:v>
                </c:pt>
                <c:pt idx="3858">
                  <c:v>-0.18924267291421101</c:v>
                </c:pt>
                <c:pt idx="3859">
                  <c:v>-0.27633077259558803</c:v>
                </c:pt>
                <c:pt idx="3860">
                  <c:v>-0.29421011604873998</c:v>
                </c:pt>
                <c:pt idx="3861">
                  <c:v>-0.23840271079043099</c:v>
                </c:pt>
                <c:pt idx="3862">
                  <c:v>-0.122885867671611</c:v>
                </c:pt>
                <c:pt idx="3863">
                  <c:v>2.34085033341415E-2</c:v>
                </c:pt>
                <c:pt idx="3864">
                  <c:v>0.163840069464046</c:v>
                </c:pt>
                <c:pt idx="3865">
                  <c:v>0.26323687380667998</c:v>
                </c:pt>
                <c:pt idx="3866">
                  <c:v>0.29670437010142098</c:v>
                </c:pt>
                <c:pt idx="3867">
                  <c:v>0.25586041628397799</c:v>
                </c:pt>
                <c:pt idx="3868">
                  <c:v>0.150934633965423</c:v>
                </c:pt>
                <c:pt idx="3869">
                  <c:v>8.2063362397369298E-3</c:v>
                </c:pt>
                <c:pt idx="3870">
                  <c:v>-0.136577289305605</c:v>
                </c:pt>
                <c:pt idx="3871">
                  <c:v>-0.247154285480368</c:v>
                </c:pt>
                <c:pt idx="3872">
                  <c:v>-0.29582995762269698</c:v>
                </c:pt>
                <c:pt idx="3873">
                  <c:v>-0.27041318168259998</c:v>
                </c:pt>
                <c:pt idx="3874">
                  <c:v>-0.177269746868504</c:v>
                </c:pt>
                <c:pt idx="3875">
                  <c:v>-3.9728004249520103E-2</c:v>
                </c:pt>
                <c:pt idx="3876">
                  <c:v>0.107763863488402</c:v>
                </c:pt>
                <c:pt idx="3877">
                  <c:v>0.228265603097179</c:v>
                </c:pt>
                <c:pt idx="3878">
                  <c:v>0.29159680635327101</c:v>
                </c:pt>
                <c:pt idx="3879">
                  <c:v>0.28189578052292902</c:v>
                </c:pt>
                <c:pt idx="3880">
                  <c:v>0.20159220770615499</c:v>
                </c:pt>
                <c:pt idx="3881">
                  <c:v>7.0798615882111796E-2</c:v>
                </c:pt>
                <c:pt idx="3882">
                  <c:v>-7.7726928492334202E-2</c:v>
                </c:pt>
                <c:pt idx="3883">
                  <c:v>-0.206785281443017</c:v>
                </c:pt>
                <c:pt idx="3884">
                  <c:v>-0.284052977853541</c:v>
                </c:pt>
                <c:pt idx="3885">
                  <c:v>-0.29017784382390199</c:v>
                </c:pt>
                <c:pt idx="3886">
                  <c:v>-0.223625868675913</c:v>
                </c:pt>
                <c:pt idx="3887">
                  <c:v>-0.10106540744386799</c:v>
                </c:pt>
                <c:pt idx="3888">
                  <c:v>4.6807512046763297E-2</c:v>
                </c:pt>
                <c:pt idx="3889">
                  <c:v>0.18295719977256</c:v>
                </c:pt>
                <c:pt idx="3890">
                  <c:v>0.273284121831251</c:v>
                </c:pt>
                <c:pt idx="3891">
                  <c:v>0.29516534024569402</c:v>
                </c:pt>
                <c:pt idx="3892">
                  <c:v>0.243120568122768</c:v>
                </c:pt>
                <c:pt idx="3893">
                  <c:v>0.13018474150298601</c:v>
                </c:pt>
                <c:pt idx="3894">
                  <c:v>-1.5356661233723199E-2</c:v>
                </c:pt>
                <c:pt idx="3895">
                  <c:v>-0.157051892898636</c:v>
                </c:pt>
                <c:pt idx="3896">
                  <c:v>-0.259412503707875</c:v>
                </c:pt>
                <c:pt idx="3897">
                  <c:v>-0.29680164368513701</c:v>
                </c:pt>
                <c:pt idx="3898">
                  <c:v>-0.25985497077773101</c:v>
                </c:pt>
                <c:pt idx="3899">
                  <c:v>-0.15782600841583599</c:v>
                </c:pt>
                <c:pt idx="3900">
                  <c:v>-1.6268543164720699E-2</c:v>
                </c:pt>
                <c:pt idx="3901">
                  <c:v>0.12936347964471401</c:v>
                </c:pt>
                <c:pt idx="3902">
                  <c:v>0.242595616464365</c:v>
                </c:pt>
                <c:pt idx="3903">
                  <c:v>0.29506817618657</c:v>
                </c:pt>
                <c:pt idx="3904">
                  <c:v>0.27363908071277598</c:v>
                </c:pt>
                <c:pt idx="3905">
                  <c:v>0.18367537994085101</c:v>
                </c:pt>
                <c:pt idx="3906">
                  <c:v>4.7709040823405602E-2</c:v>
                </c:pt>
                <c:pt idx="3907">
                  <c:v>-0.100206323533664</c:v>
                </c:pt>
                <c:pt idx="3908">
                  <c:v>-0.22302439252682599</c:v>
                </c:pt>
                <c:pt idx="3909">
                  <c:v>-0.28998461886875898</c:v>
                </c:pt>
                <c:pt idx="3910">
                  <c:v>-0.28431639848103801</c:v>
                </c:pt>
                <c:pt idx="3911">
                  <c:v>-0.207439372322854</c:v>
                </c:pt>
                <c:pt idx="3912">
                  <c:v>-7.8607868505971595E-2</c:v>
                </c:pt>
                <c:pt idx="3913">
                  <c:v>6.9911463626044903E-2</c:v>
                </c:pt>
                <c:pt idx="3914">
                  <c:v>0.20092103599368399</c:v>
                </c:pt>
                <c:pt idx="3915">
                  <c:v>0.28160868847308901</c:v>
                </c:pt>
                <c:pt idx="3916">
                  <c:v>0.29176569795093499</c:v>
                </c:pt>
                <c:pt idx="3917">
                  <c:v>0.228848178393983</c:v>
                </c:pt>
                <c:pt idx="3918">
                  <c:v>0.108614212887228</c:v>
                </c:pt>
                <c:pt idx="3919">
                  <c:v>-3.8822856030793003E-2</c:v>
                </c:pt>
                <c:pt idx="3920">
                  <c:v>-0.176536499816388</c:v>
                </c:pt>
                <c:pt idx="3921">
                  <c:v>-0.27003548207003197</c:v>
                </c:pt>
                <c:pt idx="3922">
                  <c:v>-0.29590240266072299</c:v>
                </c:pt>
                <c:pt idx="3923">
                  <c:v>-0.247658730859797</c:v>
                </c:pt>
                <c:pt idx="3924">
                  <c:v>-0.13738739355180901</c:v>
                </c:pt>
                <c:pt idx="3925">
                  <c:v>7.2934687607430502E-3</c:v>
                </c:pt>
                <c:pt idx="3926">
                  <c:v>0.15014763657677199</c:v>
                </c:pt>
                <c:pt idx="3927">
                  <c:v>0.25539639736383402</c:v>
                </c:pt>
                <c:pt idx="3928">
                  <c:v>0.296679546066899</c:v>
                </c:pt>
                <c:pt idx="3929">
                  <c:v>0.26365746199122297</c:v>
                </c:pt>
                <c:pt idx="3930">
                  <c:v>0.16460073094769601</c:v>
                </c:pt>
                <c:pt idx="3931">
                  <c:v>2.4318725729516402E-2</c:v>
                </c:pt>
                <c:pt idx="3932">
                  <c:v>-0.12205405521004201</c:v>
                </c:pt>
                <c:pt idx="3933">
                  <c:v>-0.23785764085385799</c:v>
                </c:pt>
                <c:pt idx="3934">
                  <c:v>-0.29408830478414699</c:v>
                </c:pt>
                <c:pt idx="3935">
                  <c:v>-0.27666272838985301</c:v>
                </c:pt>
                <c:pt idx="3936">
                  <c:v>-0.189945255379357</c:v>
                </c:pt>
                <c:pt idx="3937">
                  <c:v>-5.5654814824282701E-2</c:v>
                </c:pt>
                <c:pt idx="3938">
                  <c:v>9.2574719360938501E-2</c:v>
                </c:pt>
                <c:pt idx="3939">
                  <c:v>0.217618340790347</c:v>
                </c:pt>
                <c:pt idx="3940">
                  <c:v>0.28815809876263698</c:v>
                </c:pt>
                <c:pt idx="3941">
                  <c:v>0.28652687329676002</c:v>
                </c:pt>
                <c:pt idx="3942">
                  <c:v>0.21313321493003201</c:v>
                </c:pt>
                <c:pt idx="3943">
                  <c:v>8.6359020701602798E-2</c:v>
                </c:pt>
                <c:pt idx="3944">
                  <c:v>-6.2044325994013501E-2</c:v>
                </c:pt>
                <c:pt idx="3945">
                  <c:v>-0.19490828634937399</c:v>
                </c:pt>
                <c:pt idx="3946">
                  <c:v>-0.27895625726530698</c:v>
                </c:pt>
                <c:pt idx="3947">
                  <c:v>-0.29313790303016002</c:v>
                </c:pt>
                <c:pt idx="3948">
                  <c:v>-0.233901342485581</c:v>
                </c:pt>
                <c:pt idx="3949">
                  <c:v>-0.116082739696903</c:v>
                </c:pt>
                <c:pt idx="3950">
                  <c:v>3.0809505373900099E-2</c:v>
                </c:pt>
                <c:pt idx="3951">
                  <c:v>0.169985318695514</c:v>
                </c:pt>
                <c:pt idx="3952">
                  <c:v>0.26658725443747799</c:v>
                </c:pt>
                <c:pt idx="3953">
                  <c:v>0.29642075851831301</c:v>
                </c:pt>
                <c:pt idx="3954">
                  <c:v>0.252013844767351</c:v>
                </c:pt>
                <c:pt idx="3955">
                  <c:v>0.14448850021401499</c:v>
                </c:pt>
                <c:pt idx="3956">
                  <c:v>7.7511444049788603E-4</c:v>
                </c:pt>
                <c:pt idx="3957">
                  <c:v>-0.143132403553103</c:v>
                </c:pt>
                <c:pt idx="3958">
                  <c:v>-0.25119152314786097</c:v>
                </c:pt>
                <c:pt idx="3959">
                  <c:v>-0.29633816749115899</c:v>
                </c:pt>
                <c:pt idx="3960">
                  <c:v>-0.26726507943776801</c:v>
                </c:pt>
                <c:pt idx="3961">
                  <c:v>-0.17125379424700601</c:v>
                </c:pt>
                <c:pt idx="3962">
                  <c:v>-3.23509339056701E-2</c:v>
                </c:pt>
                <c:pt idx="3963">
                  <c:v>0.114654418522964</c:v>
                </c:pt>
                <c:pt idx="3964">
                  <c:v>0.232943860568148</c:v>
                </c:pt>
                <c:pt idx="3965">
                  <c:v>0.29289106765523998</c:v>
                </c:pt>
                <c:pt idx="3966">
                  <c:v>0.27948188988380501</c:v>
                </c:pt>
                <c:pt idx="3967">
                  <c:v>0.19607473901119801</c:v>
                </c:pt>
                <c:pt idx="3968">
                  <c:v>6.3559453393863402E-2</c:v>
                </c:pt>
                <c:pt idx="3969">
                  <c:v>-8.4874691620187695E-2</c:v>
                </c:pt>
                <c:pt idx="3970">
                  <c:v>-0.21205144359360101</c:v>
                </c:pt>
                <c:pt idx="3971">
                  <c:v>-0.28611859604734502</c:v>
                </c:pt>
                <c:pt idx="3972">
                  <c:v>-0.28852557117012201</c:v>
                </c:pt>
                <c:pt idx="3973">
                  <c:v>-0.218669527110644</c:v>
                </c:pt>
                <c:pt idx="3974">
                  <c:v>-9.4046343459042406E-2</c:v>
                </c:pt>
                <c:pt idx="3975">
                  <c:v>5.4131330333034897E-2</c:v>
                </c:pt>
                <c:pt idx="3976">
                  <c:v>0.188751476636809</c:v>
                </c:pt>
                <c:pt idx="3977">
                  <c:v>0.276097644687744</c:v>
                </c:pt>
                <c:pt idx="3978">
                  <c:v>0.29429344484119202</c:v>
                </c:pt>
                <c:pt idx="3979">
                  <c:v>0.238781626070176</c:v>
                </c:pt>
                <c:pt idx="3980">
                  <c:v>0.123465467756217</c:v>
                </c:pt>
                <c:pt idx="3981">
                  <c:v>-2.2773382881442199E-2</c:v>
                </c:pt>
                <c:pt idx="3982">
                  <c:v>-0.163308498500633</c:v>
                </c:pt>
                <c:pt idx="3983">
                  <c:v>-0.262941987577967</c:v>
                </c:pt>
                <c:pt idx="3984">
                  <c:v>-0.29672002469273001</c:v>
                </c:pt>
                <c:pt idx="3985">
                  <c:v>-0.25618269090580198</c:v>
                </c:pt>
                <c:pt idx="3986">
                  <c:v>-0.15148281293947999</c:v>
                </c:pt>
                <c:pt idx="3987">
                  <c:v>-8.8431247413182004E-3</c:v>
                </c:pt>
                <c:pt idx="3988">
                  <c:v>0.13601137890706999</c:v>
                </c:pt>
                <c:pt idx="3989">
                  <c:v>0.24680098895484401</c:v>
                </c:pt>
                <c:pt idx="3990">
                  <c:v>0.295777760276695</c:v>
                </c:pt>
                <c:pt idx="3991">
                  <c:v>0.27067515666523501</c:v>
                </c:pt>
                <c:pt idx="3992">
                  <c:v>0.17778028092020001</c:v>
                </c:pt>
                <c:pt idx="3993">
                  <c:v>4.0359230949906899E-2</c:v>
                </c:pt>
                <c:pt idx="3994">
                  <c:v>-0.107170038782282</c:v>
                </c:pt>
                <c:pt idx="3995">
                  <c:v>-0.22785790746679599</c:v>
                </c:pt>
                <c:pt idx="3996">
                  <c:v>-0.29147734969841399</c:v>
                </c:pt>
                <c:pt idx="3997">
                  <c:v>-0.28209448150386202</c:v>
                </c:pt>
                <c:pt idx="3998">
                  <c:v>-0.202059300429552</c:v>
                </c:pt>
                <c:pt idx="3999">
                  <c:v>-7.1417114077764798E-2</c:v>
                </c:pt>
                <c:pt idx="4000">
                  <c:v>7.7111931534410205E-2</c:v>
                </c:pt>
                <c:pt idx="4001">
                  <c:v>0.206327815526098</c:v>
                </c:pt>
                <c:pt idx="4002">
                  <c:v>0.28386761815443301</c:v>
                </c:pt>
                <c:pt idx="4003">
                  <c:v>0.29031101482913402</c:v>
                </c:pt>
                <c:pt idx="4004">
                  <c:v>0.224044216881092</c:v>
                </c:pt>
                <c:pt idx="4005">
                  <c:v>0.101664154945763</c:v>
                </c:pt>
                <c:pt idx="4006">
                  <c:v>-4.6178325274362102E-2</c:v>
                </c:pt>
                <c:pt idx="4007">
                  <c:v>-0.182455157459991</c:v>
                </c:pt>
                <c:pt idx="4008">
                  <c:v>-0.27303496359014201</c:v>
                </c:pt>
                <c:pt idx="4009">
                  <c:v>-0.29523146930319599</c:v>
                </c:pt>
                <c:pt idx="4010">
                  <c:v>-0.243485422046195</c:v>
                </c:pt>
                <c:pt idx="4011">
                  <c:v>-0.13075694036382501</c:v>
                </c:pt>
                <c:pt idx="4012">
                  <c:v>1.47204281898317E-2</c:v>
                </c:pt>
                <c:pt idx="4013">
                  <c:v>0.15651097418443899</c:v>
                </c:pt>
                <c:pt idx="4014">
                  <c:v>0.25910237577095802</c:v>
                </c:pt>
                <c:pt idx="4015">
                  <c:v>0.29679997999119601</c:v>
                </c:pt>
                <c:pt idx="4016">
                  <c:v>0.26016218800923402</c:v>
                </c:pt>
                <c:pt idx="4017">
                  <c:v>0.15836516211131599</c:v>
                </c:pt>
                <c:pt idx="4018">
                  <c:v>1.69045989364775E-2</c:v>
                </c:pt>
                <c:pt idx="4019">
                  <c:v>-0.12878982591051999</c:v>
                </c:pt>
                <c:pt idx="4020">
                  <c:v>-0.24222803990415201</c:v>
                </c:pt>
                <c:pt idx="4021">
                  <c:v>-0.29499873863012399</c:v>
                </c:pt>
                <c:pt idx="4022">
                  <c:v>-0.27388517322686701</c:v>
                </c:pt>
                <c:pt idx="4023">
                  <c:v>-0.18417536712867799</c:v>
                </c:pt>
                <c:pt idx="4024">
                  <c:v>-4.8337697792082197E-2</c:v>
                </c:pt>
                <c:pt idx="4025">
                  <c:v>9.9606447821847702E-2</c:v>
                </c:pt>
                <c:pt idx="4026">
                  <c:v>0.22260354066525301</c:v>
                </c:pt>
                <c:pt idx="4027">
                  <c:v>0.28984819581693599</c:v>
                </c:pt>
                <c:pt idx="4028">
                  <c:v>0.28449857223860098</c:v>
                </c:pt>
                <c:pt idx="4029">
                  <c:v>0.20789451634209699</c:v>
                </c:pt>
                <c:pt idx="4030">
                  <c:v>7.9221989143767296E-2</c:v>
                </c:pt>
                <c:pt idx="4031">
                  <c:v>-6.9292176693160401E-2</c:v>
                </c:pt>
                <c:pt idx="4032">
                  <c:v>-0.20045168701982899</c:v>
                </c:pt>
                <c:pt idx="4033">
                  <c:v>-0.28140682882039503</c:v>
                </c:pt>
                <c:pt idx="4034">
                  <c:v>-0.29188188462166498</c:v>
                </c:pt>
                <c:pt idx="4035">
                  <c:v>-0.229253311715684</c:v>
                </c:pt>
                <c:pt idx="4036">
                  <c:v>-0.109206824706214</c:v>
                </c:pt>
                <c:pt idx="4037">
                  <c:v>3.8191189020882803E-2</c:v>
                </c:pt>
                <c:pt idx="4038">
                  <c:v>0.17602398253676299</c:v>
                </c:pt>
                <c:pt idx="4039">
                  <c:v>0.26977047765280199</c:v>
                </c:pt>
                <c:pt idx="4040">
                  <c:v>0.29595128310614999</c:v>
                </c:pt>
                <c:pt idx="4041">
                  <c:v>0.24800925375709301</c:v>
                </c:pt>
                <c:pt idx="4042">
                  <c:v>0.13795176826685901</c:v>
                </c:pt>
                <c:pt idx="4043">
                  <c:v>-6.6565933764498398E-3</c:v>
                </c:pt>
                <c:pt idx="4044">
                  <c:v>-0.14959776991411899</c:v>
                </c:pt>
                <c:pt idx="4045">
                  <c:v>-0.25507125693960903</c:v>
                </c:pt>
                <c:pt idx="4046">
                  <c:v>-0.296660565317373</c:v>
                </c:pt>
                <c:pt idx="4047">
                  <c:v>-0.263949394762863</c:v>
                </c:pt>
                <c:pt idx="4048">
                  <c:v>-0.16513046086682501</c:v>
                </c:pt>
                <c:pt idx="4049">
                  <c:v>-2.4953578651683201E-2</c:v>
                </c:pt>
                <c:pt idx="4050">
                  <c:v>0.12147308213753601</c:v>
                </c:pt>
                <c:pt idx="4051">
                  <c:v>0.23747605594111701</c:v>
                </c:pt>
                <c:pt idx="4052">
                  <c:v>0.294001678339748</c:v>
                </c:pt>
                <c:pt idx="4053">
                  <c:v>0.27689275654418799</c:v>
                </c:pt>
                <c:pt idx="4054">
                  <c:v>0.19043432615417999</c:v>
                </c:pt>
                <c:pt idx="4055">
                  <c:v>5.6280437410066199E-2</c:v>
                </c:pt>
                <c:pt idx="4056">
                  <c:v>-9.1969236021885697E-2</c:v>
                </c:pt>
                <c:pt idx="4057">
                  <c:v>-0.21718464375643601</c:v>
                </c:pt>
                <c:pt idx="4058">
                  <c:v>-0.288004810146473</c:v>
                </c:pt>
                <c:pt idx="4059">
                  <c:v>-0.28669238518319401</c:v>
                </c:pt>
                <c:pt idx="4060">
                  <c:v>-0.21357607384034499</c:v>
                </c:pt>
                <c:pt idx="4061">
                  <c:v>-8.6968309874410496E-2</c:v>
                </c:pt>
                <c:pt idx="4062">
                  <c:v>6.14212068117969E-2</c:v>
                </c:pt>
                <c:pt idx="4063">
                  <c:v>0.194427401222485</c:v>
                </c:pt>
                <c:pt idx="4064">
                  <c:v>0.27873804685697001</c:v>
                </c:pt>
                <c:pt idx="4065">
                  <c:v>0.29323701949082198</c:v>
                </c:pt>
                <c:pt idx="4066">
                  <c:v>0.23429296148279499</c:v>
                </c:pt>
                <c:pt idx="4067">
                  <c:v>0.116668777823389</c:v>
                </c:pt>
                <c:pt idx="4068">
                  <c:v>-3.0175825002436801E-2</c:v>
                </c:pt>
                <c:pt idx="4069">
                  <c:v>-0.16946270525917501</c:v>
                </c:pt>
                <c:pt idx="4070">
                  <c:v>-0.266306599713451</c:v>
                </c:pt>
                <c:pt idx="4071">
                  <c:v>-0.29645235422328797</c:v>
                </c:pt>
                <c:pt idx="4072">
                  <c:v>-0.25234977756101101</c:v>
                </c:pt>
                <c:pt idx="4073">
                  <c:v>-0.145044633644212</c:v>
                </c:pt>
                <c:pt idx="4074">
                  <c:v>-1.4121614396372501E-3</c:v>
                </c:pt>
                <c:pt idx="4075">
                  <c:v>0.14257399535790799</c:v>
                </c:pt>
                <c:pt idx="4076">
                  <c:v>0.25085161055320998</c:v>
                </c:pt>
                <c:pt idx="4077">
                  <c:v>0.29630188371504601</c:v>
                </c:pt>
                <c:pt idx="4078">
                  <c:v>0.26754151197700998</c:v>
                </c:pt>
                <c:pt idx="4079">
                  <c:v>0.17177370885728599</c:v>
                </c:pt>
                <c:pt idx="4080">
                  <c:v>3.2984114747527798E-2</c:v>
                </c:pt>
                <c:pt idx="4081">
                  <c:v>-0.114066555519341</c:v>
                </c:pt>
                <c:pt idx="4082">
                  <c:v>-0.23254854933885399</c:v>
                </c:pt>
                <c:pt idx="4083">
                  <c:v>-0.29278731634998501</c:v>
                </c:pt>
                <c:pt idx="4084">
                  <c:v>-0.27969568366061598</c:v>
                </c:pt>
                <c:pt idx="4085">
                  <c:v>-0.196552531892393</c:v>
                </c:pt>
                <c:pt idx="4086">
                  <c:v>-6.41815791883351E-2</c:v>
                </c:pt>
                <c:pt idx="4087">
                  <c:v>8.42640481770532E-2</c:v>
                </c:pt>
                <c:pt idx="4088">
                  <c:v>0.21160522194029399</c:v>
                </c:pt>
                <c:pt idx="4089">
                  <c:v>0.28594855516509299</c:v>
                </c:pt>
                <c:pt idx="4090">
                  <c:v>0.28867429885274398</c:v>
                </c:pt>
                <c:pt idx="4091">
                  <c:v>0.219099773587386</c:v>
                </c:pt>
                <c:pt idx="4092">
                  <c:v>9.4650350830750005E-2</c:v>
                </c:pt>
                <c:pt idx="4093">
                  <c:v>-5.3504839459595901E-2</c:v>
                </c:pt>
                <c:pt idx="4094">
                  <c:v>-0.188259410787359</c:v>
                </c:pt>
                <c:pt idx="4095">
                  <c:v>-0.275863244806831</c:v>
                </c:pt>
                <c:pt idx="4096">
                  <c:v>-0.294375417833104</c:v>
                </c:pt>
                <c:pt idx="4097">
                  <c:v>-0.23915944129056399</c:v>
                </c:pt>
                <c:pt idx="4098">
                  <c:v>-0.12404449903934001</c:v>
                </c:pt>
                <c:pt idx="4099">
                  <c:v>2.21381575124922E-2</c:v>
                </c:pt>
                <c:pt idx="4100">
                  <c:v>0.16277617518016199</c:v>
                </c:pt>
                <c:pt idx="4101">
                  <c:v>0.26264588998388</c:v>
                </c:pt>
                <c:pt idx="4102">
                  <c:v>0.29673431230432301</c:v>
                </c:pt>
                <c:pt idx="4103">
                  <c:v>0.25650378530211698</c:v>
                </c:pt>
                <c:pt idx="4104">
                  <c:v>0.152030294037035</c:v>
                </c:pt>
                <c:pt idx="4105">
                  <c:v>9.4798725029052802E-3</c:v>
                </c:pt>
                <c:pt idx="4106">
                  <c:v>-0.135444841908437</c:v>
                </c:pt>
                <c:pt idx="4107">
                  <c:v>-0.24644655542501401</c:v>
                </c:pt>
                <c:pt idx="4108">
                  <c:v>-0.29572420029196</c:v>
                </c:pt>
                <c:pt idx="4109">
                  <c:v>-0.27093588465603302</c:v>
                </c:pt>
                <c:pt idx="4110">
                  <c:v>-0.17828999594379699</c:v>
                </c:pt>
                <c:pt idx="4111">
                  <c:v>-4.0990271716600697E-2</c:v>
                </c:pt>
                <c:pt idx="4112">
                  <c:v>0.106575720347203</c:v>
                </c:pt>
                <c:pt idx="4113">
                  <c:v>0.22744916210228</c:v>
                </c:pt>
                <c:pt idx="4114">
                  <c:v>0.291356550216678</c:v>
                </c:pt>
                <c:pt idx="4115">
                  <c:v>0.28229188288448998</c:v>
                </c:pt>
                <c:pt idx="4116">
                  <c:v>0.20252546227217899</c:v>
                </c:pt>
                <c:pt idx="4117">
                  <c:v>7.2035283257045099E-2</c:v>
                </c:pt>
                <c:pt idx="4118">
                  <c:v>-7.6496579324270397E-2</c:v>
                </c:pt>
                <c:pt idx="4119">
                  <c:v>-0.20586939906349599</c:v>
                </c:pt>
                <c:pt idx="4120">
                  <c:v>-0.283680950686236</c:v>
                </c:pt>
                <c:pt idx="4121">
                  <c:v>-0.29044284838075402</c:v>
                </c:pt>
                <c:pt idx="4122">
                  <c:v>-0.22446153292168899</c:v>
                </c:pt>
                <c:pt idx="4123">
                  <c:v>-0.10226243408412899</c:v>
                </c:pt>
                <c:pt idx="4124">
                  <c:v>4.5548925759885402E-2</c:v>
                </c:pt>
                <c:pt idx="4125">
                  <c:v>0.181952274582315</c:v>
                </c:pt>
                <c:pt idx="4126">
                  <c:v>0.27278454748564002</c:v>
                </c:pt>
                <c:pt idx="4127">
                  <c:v>0.29529623823870899</c:v>
                </c:pt>
                <c:pt idx="4128">
                  <c:v>0.24384915424002601</c:v>
                </c:pt>
                <c:pt idx="4129">
                  <c:v>0.13132853683160001</c:v>
                </c:pt>
                <c:pt idx="4130">
                  <c:v>-1.40841273293959E-2</c:v>
                </c:pt>
                <c:pt idx="4131">
                  <c:v>-0.155969334429161</c:v>
                </c:pt>
                <c:pt idx="4132">
                  <c:v>-0.25879105415763798</c:v>
                </c:pt>
                <c:pt idx="4133">
                  <c:v>-0.29679694894918801</c:v>
                </c:pt>
                <c:pt idx="4134">
                  <c:v>-0.26046820668181198</c:v>
                </c:pt>
                <c:pt idx="4135">
                  <c:v>-0.15890358622353101</c:v>
                </c:pt>
                <c:pt idx="4136">
                  <c:v>-1.7540576829284799E-2</c:v>
                </c:pt>
                <c:pt idx="4137">
                  <c:v>0.12821557884569501</c:v>
                </c:pt>
                <c:pt idx="4138">
                  <c:v>0.241859347407064</c:v>
                </c:pt>
                <c:pt idx="4139">
                  <c:v>0.29492794202387101</c:v>
                </c:pt>
                <c:pt idx="4140">
                  <c:v>0.27413000396067599</c:v>
                </c:pt>
                <c:pt idx="4141">
                  <c:v>0.18467450582644601</c:v>
                </c:pt>
                <c:pt idx="4142">
                  <c:v>4.89661320705225E-2</c:v>
                </c:pt>
                <c:pt idx="4143">
                  <c:v>-9.9006113226294198E-2</c:v>
                </c:pt>
                <c:pt idx="4144">
                  <c:v>-0.222181663276249</c:v>
                </c:pt>
                <c:pt idx="4145">
                  <c:v>-0.28971043744369401</c:v>
                </c:pt>
                <c:pt idx="4146">
                  <c:v>-0.28467943532029</c:v>
                </c:pt>
                <c:pt idx="4147">
                  <c:v>-0.20834870259791599</c:v>
                </c:pt>
                <c:pt idx="4148">
                  <c:v>-7.9835744808379003E-2</c:v>
                </c:pt>
                <c:pt idx="4149">
                  <c:v>6.8672570533421795E-2</c:v>
                </c:pt>
                <c:pt idx="4150">
                  <c:v>0.19998141457142801</c:v>
                </c:pt>
                <c:pt idx="4151">
                  <c:v>0.28120367273539099</c:v>
                </c:pt>
                <c:pt idx="4152">
                  <c:v>0.29199672660183701</c:v>
                </c:pt>
                <c:pt idx="4153">
                  <c:v>0.22965738887466999</c:v>
                </c:pt>
                <c:pt idx="4154">
                  <c:v>0.10979893341283301</c:v>
                </c:pt>
                <c:pt idx="4155">
                  <c:v>-3.7559346065379098E-2</c:v>
                </c:pt>
                <c:pt idx="4156">
                  <c:v>-0.17551065432025001</c:v>
                </c:pt>
                <c:pt idx="4157">
                  <c:v>-0.26950423041156102</c:v>
                </c:pt>
                <c:pt idx="4158">
                  <c:v>-0.29599880011342999</c:v>
                </c:pt>
                <c:pt idx="4159">
                  <c:v>-0.248358634083645</c:v>
                </c:pt>
                <c:pt idx="4160">
                  <c:v>-0.13851550744249999</c:v>
                </c:pt>
                <c:pt idx="4161">
                  <c:v>6.0196873254427996E-3</c:v>
                </c:pt>
                <c:pt idx="4162">
                  <c:v>0.14904721405929899</c:v>
                </c:pt>
                <c:pt idx="4163">
                  <c:v>0.25474494141021597</c:v>
                </c:pt>
                <c:pt idx="4164">
                  <c:v>0.29664021786205902</c:v>
                </c:pt>
                <c:pt idx="4165">
                  <c:v>0.264240111528037</c:v>
                </c:pt>
                <c:pt idx="4166">
                  <c:v>0.165659430035174</c:v>
                </c:pt>
                <c:pt idx="4167">
                  <c:v>2.5588316613506901E-2</c:v>
                </c:pt>
                <c:pt idx="4168">
                  <c:v>-0.120891549442405</c:v>
                </c:pt>
                <c:pt idx="4169">
                  <c:v>-0.23709337698374</c:v>
                </c:pt>
                <c:pt idx="4170">
                  <c:v>-0.293913697438969</c:v>
                </c:pt>
                <c:pt idx="4171">
                  <c:v>-0.27712150906240002</c:v>
                </c:pt>
                <c:pt idx="4172">
                  <c:v>-0.19092251960411999</c:v>
                </c:pt>
                <c:pt idx="4173">
                  <c:v>-5.6905800713664301E-2</c:v>
                </c:pt>
                <c:pt idx="4174">
                  <c:v>9.1363328983487799E-2</c:v>
                </c:pt>
                <c:pt idx="4175">
                  <c:v>0.21674994615977999</c:v>
                </c:pt>
                <c:pt idx="4176">
                  <c:v>0.28785019470130901</c:v>
                </c:pt>
                <c:pt idx="4177">
                  <c:v>0.28685657628692801</c:v>
                </c:pt>
                <c:pt idx="4178">
                  <c:v>0.21401794881248001</c:v>
                </c:pt>
                <c:pt idx="4179">
                  <c:v>8.7577198386980706E-2</c:v>
                </c:pt>
                <c:pt idx="4180">
                  <c:v>-6.0797804664033998E-2</c:v>
                </c:pt>
                <c:pt idx="4181">
                  <c:v>-0.193945620374743</c:v>
                </c:pt>
                <c:pt idx="4182">
                  <c:v>-0.278518552311317</c:v>
                </c:pt>
                <c:pt idx="4183">
                  <c:v>-0.29333478501786198</c:v>
                </c:pt>
                <c:pt idx="4184">
                  <c:v>-0.234683501099788</c:v>
                </c:pt>
                <c:pt idx="4185">
                  <c:v>-0.11725427846052699</c:v>
                </c:pt>
                <c:pt idx="4186">
                  <c:v>2.95420056119075E-2</c:v>
                </c:pt>
                <c:pt idx="4187">
                  <c:v>0.16893931111354199</c:v>
                </c:pt>
                <c:pt idx="4188">
                  <c:v>0.26602471812339001</c:v>
                </c:pt>
                <c:pt idx="4189">
                  <c:v>0.29648258418169599</c:v>
                </c:pt>
                <c:pt idx="4190">
                  <c:v>0.25268454778727201</c:v>
                </c:pt>
                <c:pt idx="4191">
                  <c:v>0.14560009885839401</c:v>
                </c:pt>
                <c:pt idx="4192">
                  <c:v>2.04920193299394E-3</c:v>
                </c:pt>
                <c:pt idx="4193">
                  <c:v>-0.14201493032885101</c:v>
                </c:pt>
                <c:pt idx="4194">
                  <c:v>-0.25051054229316799</c:v>
                </c:pt>
                <c:pt idx="4195">
                  <c:v>-0.29626423488558001</c:v>
                </c:pt>
                <c:pt idx="4196">
                  <c:v>-0.26781671196101697</c:v>
                </c:pt>
                <c:pt idx="4197">
                  <c:v>-0.172292832111553</c:v>
                </c:pt>
                <c:pt idx="4198">
                  <c:v>-3.3617143632618397E-2</c:v>
                </c:pt>
                <c:pt idx="4199">
                  <c:v>0.113478167014724</c:v>
                </c:pt>
                <c:pt idx="4200">
                  <c:v>0.23215216676579001</c:v>
                </c:pt>
                <c:pt idx="4201">
                  <c:v>0.29268221618287599</c:v>
                </c:pt>
                <c:pt idx="4202">
                  <c:v>0.27990818888830898</c:v>
                </c:pt>
                <c:pt idx="4203">
                  <c:v>0.19702941926232501</c:v>
                </c:pt>
                <c:pt idx="4204">
                  <c:v>6.4803409300312906E-2</c:v>
                </c:pt>
                <c:pt idx="4205">
                  <c:v>-8.3653016532128893E-2</c:v>
                </c:pt>
                <c:pt idx="4206">
                  <c:v>-0.21115802542845899</c:v>
                </c:pt>
                <c:pt idx="4207">
                  <c:v>-0.28577719692694298</c:v>
                </c:pt>
                <c:pt idx="4208">
                  <c:v>-0.28882169662205198</c:v>
                </c:pt>
                <c:pt idx="4209">
                  <c:v>-0.21952901067844</c:v>
                </c:pt>
                <c:pt idx="4210">
                  <c:v>-9.5253922151301906E-2</c:v>
                </c:pt>
                <c:pt idx="4211">
                  <c:v>5.2878102091063098E-2</c:v>
                </c:pt>
                <c:pt idx="4212">
                  <c:v>0.187766477632791</c:v>
                </c:pt>
                <c:pt idx="4213">
                  <c:v>0.27562757403272498</c:v>
                </c:pt>
                <c:pt idx="4214">
                  <c:v>0.29445603464682901</c:v>
                </c:pt>
                <c:pt idx="4215">
                  <c:v>0.239536154711013</c:v>
                </c:pt>
                <c:pt idx="4216">
                  <c:v>0.12462295885340099</c:v>
                </c:pt>
                <c:pt idx="4217">
                  <c:v>-2.1502830153754499E-2</c:v>
                </c:pt>
                <c:pt idx="4218">
                  <c:v>-0.162243101955028</c:v>
                </c:pt>
                <c:pt idx="4219">
                  <c:v>-0.26234858238853198</c:v>
                </c:pt>
                <c:pt idx="4220">
                  <c:v>-0.29674723287037802</c:v>
                </c:pt>
                <c:pt idx="4221">
                  <c:v>-0.25682369799365301</c:v>
                </c:pt>
                <c:pt idx="4222">
                  <c:v>-0.15257707473586199</c:v>
                </c:pt>
                <c:pt idx="4223">
                  <c:v>-1.0116576591021101E-2</c:v>
                </c:pt>
                <c:pt idx="4224">
                  <c:v>0.13487768091972599</c:v>
                </c:pt>
                <c:pt idx="4225">
                  <c:v>0.24609098652374201</c:v>
                </c:pt>
                <c:pt idx="4226">
                  <c:v>0.295669277915239</c:v>
                </c:pt>
                <c:pt idx="4227">
                  <c:v>0.27119536445382803</c:v>
                </c:pt>
                <c:pt idx="4228">
                  <c:v>0.178798889591054</c:v>
                </c:pt>
                <c:pt idx="4229">
                  <c:v>4.1621123642416297E-2</c:v>
                </c:pt>
                <c:pt idx="4230">
                  <c:v>-0.10598091092117</c:v>
                </c:pt>
                <c:pt idx="4231">
                  <c:v>-0.22703936888671</c:v>
                </c:pt>
                <c:pt idx="4232">
                  <c:v>-0.29123440846458098</c:v>
                </c:pt>
                <c:pt idx="4233">
                  <c:v>-0.28248798375539402</c:v>
                </c:pt>
                <c:pt idx="4234">
                  <c:v>-0.20299069108644199</c:v>
                </c:pt>
                <c:pt idx="4235">
                  <c:v>-7.2653120572066507E-2</c:v>
                </c:pt>
                <c:pt idx="4236">
                  <c:v>7.5880874696822295E-2</c:v>
                </c:pt>
                <c:pt idx="4237">
                  <c:v>0.20541003416712</c:v>
                </c:pt>
                <c:pt idx="4238">
                  <c:v>0.28349297630892301</c:v>
                </c:pt>
                <c:pt idx="4239">
                  <c:v>0.29057334387140898</c:v>
                </c:pt>
                <c:pt idx="4240">
                  <c:v>0.224877814875143</c:v>
                </c:pt>
                <c:pt idx="4241">
                  <c:v>0.10286024210271399</c:v>
                </c:pt>
                <c:pt idx="4242">
                  <c:v>-4.4919316402956197E-2</c:v>
                </c:pt>
                <c:pt idx="4243">
                  <c:v>-0.18144855345629701</c:v>
                </c:pt>
                <c:pt idx="4244">
                  <c:v>-0.27253287467140402</c:v>
                </c:pt>
                <c:pt idx="4245">
                  <c:v>-0.29535964675384502</c:v>
                </c:pt>
                <c:pt idx="4246">
                  <c:v>-0.24421176302856101</c:v>
                </c:pt>
                <c:pt idx="4247">
                  <c:v>-0.13189952827298199</c:v>
                </c:pt>
                <c:pt idx="4248">
                  <c:v>1.3447761583833101E-2</c:v>
                </c:pt>
                <c:pt idx="4249">
                  <c:v>0.15542697612812101</c:v>
                </c:pt>
                <c:pt idx="4250">
                  <c:v>0.258478540302162</c:v>
                </c:pt>
                <c:pt idx="4251">
                  <c:v>0.29679255057307602</c:v>
                </c:pt>
                <c:pt idx="4252">
                  <c:v>0.26077302538564601</c:v>
                </c:pt>
                <c:pt idx="4253">
                  <c:v>0.15944127827197899</c:v>
                </c:pt>
                <c:pt idx="4254">
                  <c:v>1.8176473913212501E-2</c:v>
                </c:pt>
                <c:pt idx="4255">
                  <c:v>-0.127640741095775</c:v>
                </c:pt>
                <c:pt idx="4256">
                  <c:v>-0.24148954067165601</c:v>
                </c:pt>
                <c:pt idx="4257">
                  <c:v>-0.294855786693971</c:v>
                </c:pt>
                <c:pt idx="4258">
                  <c:v>-0.27437357178627603</c:v>
                </c:pt>
                <c:pt idx="4259">
                  <c:v>-0.18517279373463999</c:v>
                </c:pt>
                <c:pt idx="4260">
                  <c:v>-4.95943407635498E-2</c:v>
                </c:pt>
                <c:pt idx="4261">
                  <c:v>9.8405322512726406E-2</c:v>
                </c:pt>
                <c:pt idx="4262">
                  <c:v>0.22175876230338801</c:v>
                </c:pt>
                <c:pt idx="4263">
                  <c:v>0.28957134438368098</c:v>
                </c:pt>
                <c:pt idx="4264">
                  <c:v>0.28485898689287598</c:v>
                </c:pt>
                <c:pt idx="4265">
                  <c:v>0.20880192899788899</c:v>
                </c:pt>
                <c:pt idx="4266">
                  <c:v>8.0449132672253398E-2</c:v>
                </c:pt>
                <c:pt idx="4267">
                  <c:v>-6.8052648001335106E-2</c:v>
                </c:pt>
                <c:pt idx="4268">
                  <c:v>-0.19951022081500999</c:v>
                </c:pt>
                <c:pt idx="4269">
                  <c:v>-0.28099922115401099</c:v>
                </c:pt>
                <c:pt idx="4270">
                  <c:v>-0.29211022336237702</c:v>
                </c:pt>
                <c:pt idx="4271">
                  <c:v>-0.23006040800937</c:v>
                </c:pt>
                <c:pt idx="4272">
                  <c:v>-0.110390536279258</c:v>
                </c:pt>
                <c:pt idx="4273">
                  <c:v>3.6927330075162898E-2</c:v>
                </c:pt>
                <c:pt idx="4274">
                  <c:v>0.17499651753173501</c:v>
                </c:pt>
                <c:pt idx="4275">
                  <c:v>0.269236741572904</c:v>
                </c:pt>
                <c:pt idx="4276">
                  <c:v>0.29604495346365201</c:v>
                </c:pt>
                <c:pt idx="4277">
                  <c:v>0.24870687022986901</c:v>
                </c:pt>
                <c:pt idx="4278">
                  <c:v>0.139078608481604</c:v>
                </c:pt>
                <c:pt idx="4279">
                  <c:v>-5.3827535419277203E-3</c:v>
                </c:pt>
                <c:pt idx="4280">
                  <c:v>-0.148495971548705</c:v>
                </c:pt>
                <c:pt idx="4281">
                  <c:v>-0.25441745227898099</c:v>
                </c:pt>
                <c:pt idx="4282">
                  <c:v>-0.29661850379469601</c:v>
                </c:pt>
                <c:pt idx="4283">
                  <c:v>-0.264529610947422</c:v>
                </c:pt>
                <c:pt idx="4284">
                  <c:v>-0.166187636015797</c:v>
                </c:pt>
                <c:pt idx="4285">
                  <c:v>-2.6222936690769898E-2</c:v>
                </c:pt>
                <c:pt idx="4286">
                  <c:v>0.12030945980375</c:v>
                </c:pt>
                <c:pt idx="4287">
                  <c:v>0.236709605744717</c:v>
                </c:pt>
                <c:pt idx="4288">
                  <c:v>0.29382436248713301</c:v>
                </c:pt>
                <c:pt idx="4289">
                  <c:v>0.27734898489063398</c:v>
                </c:pt>
                <c:pt idx="4290">
                  <c:v>0.191409833480085</c:v>
                </c:pt>
                <c:pt idx="4291">
                  <c:v>5.7530901854048501E-2</c:v>
                </c:pt>
                <c:pt idx="4292">
                  <c:v>-9.0757001037139406E-2</c:v>
                </c:pt>
                <c:pt idx="4293">
                  <c:v>-0.21631425000301599</c:v>
                </c:pt>
                <c:pt idx="4294">
                  <c:v>-0.28769425313945302</c:v>
                </c:pt>
                <c:pt idx="4295">
                  <c:v>-0.28701944585153899</c:v>
                </c:pt>
                <c:pt idx="4296">
                  <c:v>-0.214458837810731</c:v>
                </c:pt>
                <c:pt idx="4297">
                  <c:v>-8.8185683434183496E-2</c:v>
                </c:pt>
                <c:pt idx="4298">
                  <c:v>6.0174122422719099E-2</c:v>
                </c:pt>
                <c:pt idx="4299">
                  <c:v>0.193462946025696</c:v>
                </c:pt>
                <c:pt idx="4300">
                  <c:v>0.27829777463955302</c:v>
                </c:pt>
                <c:pt idx="4301">
                  <c:v>0.29343119916087801</c:v>
                </c:pt>
                <c:pt idx="4302">
                  <c:v>0.23507295953735599</c:v>
                </c:pt>
                <c:pt idx="4303">
                  <c:v>0.11783923891093399</c:v>
                </c:pt>
                <c:pt idx="4304">
                  <c:v>-2.8908050122297801E-2</c:v>
                </c:pt>
                <c:pt idx="4305">
                  <c:v>-0.16841513866987601</c:v>
                </c:pt>
                <c:pt idx="4306">
                  <c:v>-0.26574161096591498</c:v>
                </c:pt>
                <c:pt idx="4307">
                  <c:v>-0.29651144825426901</c:v>
                </c:pt>
                <c:pt idx="4308">
                  <c:v>-0.25301815390385801</c:v>
                </c:pt>
                <c:pt idx="4309">
                  <c:v>-0.14615489329755299</c:v>
                </c:pt>
                <c:pt idx="4310">
                  <c:v>-2.6862329857423699E-3</c:v>
                </c:pt>
                <c:pt idx="4311">
                  <c:v>0.141455211041527</c:v>
                </c:pt>
                <c:pt idx="4312">
                  <c:v>0.250168319939025</c:v>
                </c:pt>
                <c:pt idx="4313">
                  <c:v>0.29622522117620698</c:v>
                </c:pt>
                <c:pt idx="4314">
                  <c:v>0.26809067812194898</c:v>
                </c:pt>
                <c:pt idx="4315">
                  <c:v>0.17281116161822299</c:v>
                </c:pt>
                <c:pt idx="4316">
                  <c:v>3.42500176445973E-2</c:v>
                </c:pt>
                <c:pt idx="4317">
                  <c:v>-0.112889255719802</c:v>
                </c:pt>
                <c:pt idx="4318">
                  <c:v>-0.23175471467507699</c:v>
                </c:pt>
                <c:pt idx="4319">
                  <c:v>-0.292575767638107</c:v>
                </c:pt>
                <c:pt idx="4320">
                  <c:v>-0.28011940458787898</c:v>
                </c:pt>
                <c:pt idx="4321">
                  <c:v>-0.19750539892398999</c:v>
                </c:pt>
                <c:pt idx="4322">
                  <c:v>-6.5424940865044801E-2</c:v>
                </c:pt>
                <c:pt idx="4323">
                  <c:v>8.3041599500418395E-2</c:v>
                </c:pt>
                <c:pt idx="4324">
                  <c:v>0.210709856118318</c:v>
                </c:pt>
                <c:pt idx="4325">
                  <c:v>0.285604522122337</c:v>
                </c:pt>
                <c:pt idx="4326">
                  <c:v>0.28896776379899097</c:v>
                </c:pt>
                <c:pt idx="4327">
                  <c:v>0.219957236406325</c:v>
                </c:pt>
                <c:pt idx="4328">
                  <c:v>9.5857054640064401E-2</c:v>
                </c:pt>
                <c:pt idx="4329">
                  <c:v>-5.2251121114795997E-2</c:v>
                </c:pt>
                <c:pt idx="4330">
                  <c:v>-0.187272679444033</c:v>
                </c:pt>
                <c:pt idx="4331">
                  <c:v>-0.275390633451151</c:v>
                </c:pt>
                <c:pt idx="4332">
                  <c:v>-0.29453529491096903</c:v>
                </c:pt>
                <c:pt idx="4333">
                  <c:v>-0.23991176459601599</c:v>
                </c:pt>
                <c:pt idx="4334">
                  <c:v>-0.12520084453345501</c:v>
                </c:pt>
                <c:pt idx="4335">
                  <c:v>2.0867403732162601E-2</c:v>
                </c:pt>
                <c:pt idx="4336">
                  <c:v>0.161709281281085</c:v>
                </c:pt>
                <c:pt idx="4337">
                  <c:v>0.26205006616160897</c:v>
                </c:pt>
                <c:pt idx="4338">
                  <c:v>0.29675878633136898</c:v>
                </c:pt>
                <c:pt idx="4339">
                  <c:v>0.25714242750658001</c:v>
                </c:pt>
                <c:pt idx="4340">
                  <c:v>0.15312315251695799</c:v>
                </c:pt>
                <c:pt idx="4341">
                  <c:v>1.07532340723905E-2</c:v>
                </c:pt>
                <c:pt idx="4342">
                  <c:v>-0.13430989855382899</c:v>
                </c:pt>
                <c:pt idx="4343">
                  <c:v>-0.245734283889122</c:v>
                </c:pt>
                <c:pt idx="4344">
                  <c:v>-0.29561299339955999</c:v>
                </c:pt>
                <c:pt idx="4345">
                  <c:v>-0.27145359486320397</c:v>
                </c:pt>
                <c:pt idx="4346">
                  <c:v>-0.17930695951751199</c:v>
                </c:pt>
                <c:pt idx="4347">
                  <c:v>-4.2251783821038898E-2</c:v>
                </c:pt>
                <c:pt idx="4348">
                  <c:v>0.105385613244451</c:v>
                </c:pt>
                <c:pt idx="4349">
                  <c:v>0.226628529707988</c:v>
                </c:pt>
                <c:pt idx="4350">
                  <c:v>0.29111092500482799</c:v>
                </c:pt>
                <c:pt idx="4351">
                  <c:v>0.28268278321314</c:v>
                </c:pt>
                <c:pt idx="4352">
                  <c:v>0.20345498472904799</c:v>
                </c:pt>
                <c:pt idx="4353">
                  <c:v>7.3270623176472302E-2</c:v>
                </c:pt>
                <c:pt idx="4354">
                  <c:v>-7.5264820488598394E-2</c:v>
                </c:pt>
                <c:pt idx="4355">
                  <c:v>-0.20494972295325001</c:v>
                </c:pt>
                <c:pt idx="4356">
                  <c:v>-0.28330369588848497</c:v>
                </c:pt>
                <c:pt idx="4357">
                  <c:v>-0.29070250069991199</c:v>
                </c:pt>
                <c:pt idx="4358">
                  <c:v>-0.22529306082365699</c:v>
                </c:pt>
                <c:pt idx="4359">
                  <c:v>-0.103457576247435</c:v>
                </c:pt>
                <c:pt idx="4360">
                  <c:v>4.4289500104164999E-2</c:v>
                </c:pt>
                <c:pt idx="4361">
                  <c:v>0.180943996402565</c:v>
                </c:pt>
                <c:pt idx="4362">
                  <c:v>0.27227994630688301</c:v>
                </c:pt>
                <c:pt idx="4363">
                  <c:v>0.29542169455648298</c:v>
                </c:pt>
                <c:pt idx="4364">
                  <c:v>0.24457324674127001</c:v>
                </c:pt>
                <c:pt idx="4365">
                  <c:v>0.132469912057433</c:v>
                </c:pt>
                <c:pt idx="4366">
                  <c:v>-1.2811333884860601E-2</c:v>
                </c:pt>
                <c:pt idx="4367">
                  <c:v>-0.15488390177994599</c:v>
                </c:pt>
                <c:pt idx="4368">
                  <c:v>-0.25816483564427301</c:v>
                </c:pt>
                <c:pt idx="4369">
                  <c:v>-0.29678678488312299</c:v>
                </c:pt>
                <c:pt idx="4370">
                  <c:v>-0.26107664271644698</c:v>
                </c:pt>
                <c:pt idx="4371">
                  <c:v>-0.15997823577952899</c:v>
                </c:pt>
                <c:pt idx="4372">
                  <c:v>-1.8812287258703101E-2</c:v>
                </c:pt>
                <c:pt idx="4373">
                  <c:v>0.12706531530902199</c:v>
                </c:pt>
                <c:pt idx="4374">
                  <c:v>0.241118621401614</c:v>
                </c:pt>
                <c:pt idx="4375">
                  <c:v>0.29478227297283899</c:v>
                </c:pt>
                <c:pt idx="4376">
                  <c:v>0.27461587558155798</c:v>
                </c:pt>
                <c:pt idx="4377">
                  <c:v>0.18567022855766399</c:v>
                </c:pt>
                <c:pt idx="4378">
                  <c:v>5.0222320977026502E-2</c:v>
                </c:pt>
                <c:pt idx="4379">
                  <c:v>-9.7804078448967602E-2</c:v>
                </c:pt>
                <c:pt idx="4380">
                  <c:v>-0.22133483969496301</c:v>
                </c:pt>
                <c:pt idx="4381">
                  <c:v>-0.28943091727769399</c:v>
                </c:pt>
                <c:pt idx="4382">
                  <c:v>-0.28503722612916899</c:v>
                </c:pt>
                <c:pt idx="4383">
                  <c:v>-0.209254193454016</c:v>
                </c:pt>
                <c:pt idx="4384">
                  <c:v>-8.1062149909532505E-2</c:v>
                </c:pt>
                <c:pt idx="4385">
                  <c:v>6.7432411952863494E-2</c:v>
                </c:pt>
                <c:pt idx="4386">
                  <c:v>0.19903810792135099</c:v>
                </c:pt>
                <c:pt idx="4387">
                  <c:v>0.28079347501815699</c:v>
                </c:pt>
                <c:pt idx="4388">
                  <c:v>0.29222237438040899</c:v>
                </c:pt>
                <c:pt idx="4389">
                  <c:v>0.230462367263087</c:v>
                </c:pt>
                <c:pt idx="4390">
                  <c:v>0.110981630579993</c:v>
                </c:pt>
                <c:pt idx="4391">
                  <c:v>-3.6295143961911698E-2</c:v>
                </c:pt>
                <c:pt idx="4392">
                  <c:v>-0.17448157453982999</c:v>
                </c:pt>
                <c:pt idx="4393">
                  <c:v>-0.26896801236914197</c:v>
                </c:pt>
                <c:pt idx="4394">
                  <c:v>-0.29608974294418999</c:v>
                </c:pt>
                <c:pt idx="4395">
                  <c:v>-0.24905396059145199</c:v>
                </c:pt>
                <c:pt idx="4396">
                  <c:v>-0.139641068789982</c:v>
                </c:pt>
                <c:pt idx="4397">
                  <c:v>4.7457949602382702E-3</c:v>
                </c:pt>
                <c:pt idx="4398">
                  <c:v>0.147944044921893</c:v>
                </c:pt>
                <c:pt idx="4399">
                  <c:v>0.254088791054635</c:v>
                </c:pt>
                <c:pt idx="4400">
                  <c:v>0.29659542321532001</c:v>
                </c:pt>
                <c:pt idx="4401">
                  <c:v>0.26481789168730202</c:v>
                </c:pt>
                <c:pt idx="4402">
                  <c:v>0.166715076375267</c:v>
                </c:pt>
                <c:pt idx="4403">
                  <c:v>2.68574359597974E-2</c:v>
                </c:pt>
                <c:pt idx="4404">
                  <c:v>-0.11972681590324</c:v>
                </c:pt>
                <c:pt idx="4405">
                  <c:v>-0.23632474399206799</c:v>
                </c:pt>
                <c:pt idx="4406">
                  <c:v>-0.29373367389580601</c:v>
                </c:pt>
                <c:pt idx="4407">
                  <c:v>-0.27757518298091699</c:v>
                </c:pt>
                <c:pt idx="4408">
                  <c:v>-0.19189626553703501</c:v>
                </c:pt>
                <c:pt idx="4409">
                  <c:v>-5.8155737951397703E-2</c:v>
                </c:pt>
                <c:pt idx="4410">
                  <c:v>9.0150254976173905E-2</c:v>
                </c:pt>
                <c:pt idx="4411">
                  <c:v>0.21587755729338201</c:v>
                </c:pt>
                <c:pt idx="4412">
                  <c:v>0.28753698617932399</c:v>
                </c:pt>
                <c:pt idx="4413">
                  <c:v>0.28718099312669199</c:v>
                </c:pt>
                <c:pt idx="4414">
                  <c:v>0.21489873880393801</c:v>
                </c:pt>
                <c:pt idx="4415">
                  <c:v>8.8793762212747401E-2</c:v>
                </c:pt>
                <c:pt idx="4416">
                  <c:v>-5.95501629611358E-2</c:v>
                </c:pt>
                <c:pt idx="4417">
                  <c:v>-0.192979380399011</c:v>
                </c:pt>
                <c:pt idx="4418">
                  <c:v>-0.27807571485879201</c:v>
                </c:pt>
                <c:pt idx="4419">
                  <c:v>-0.293526261475692</c:v>
                </c:pt>
                <c:pt idx="4420">
                  <c:v>-0.235461335001276</c:v>
                </c:pt>
                <c:pt idx="4421">
                  <c:v>-0.11842365647971401</c:v>
                </c:pt>
                <c:pt idx="4422">
                  <c:v>2.8273961454220901E-2</c:v>
                </c:pt>
                <c:pt idx="4423">
                  <c:v>0.16789019034302399</c:v>
                </c:pt>
                <c:pt idx="4424">
                  <c:v>0.26545727954528903</c:v>
                </c:pt>
                <c:pt idx="4425">
                  <c:v>0.29653894630803102</c:v>
                </c:pt>
                <c:pt idx="4426">
                  <c:v>0.25335059437385699</c:v>
                </c:pt>
                <c:pt idx="4427">
                  <c:v>0.146709014405767</c:v>
                </c:pt>
                <c:pt idx="4428">
                  <c:v>3.3232516631009701E-3</c:v>
                </c:pt>
                <c:pt idx="4429">
                  <c:v>-0.140894840074545</c:v>
                </c:pt>
                <c:pt idx="4430">
                  <c:v>-0.249824945067389</c:v>
                </c:pt>
                <c:pt idx="4431">
                  <c:v>-0.29618484276666202</c:v>
                </c:pt>
                <c:pt idx="4432">
                  <c:v>-0.268363409197654</c:v>
                </c:pt>
                <c:pt idx="4433">
                  <c:v>-0.17332869498936801</c:v>
                </c:pt>
                <c:pt idx="4434">
                  <c:v>-3.4882733867834401E-2</c:v>
                </c:pt>
                <c:pt idx="4435">
                  <c:v>0.112299824347669</c:v>
                </c:pt>
                <c:pt idx="4436">
                  <c:v>0.23135619489776599</c:v>
                </c:pt>
                <c:pt idx="4437">
                  <c:v>0.29246797120608098</c:v>
                </c:pt>
                <c:pt idx="4438">
                  <c:v>0.28032932978626102</c:v>
                </c:pt>
                <c:pt idx="4439">
                  <c:v>0.19798046868456301</c:v>
                </c:pt>
                <c:pt idx="4440">
                  <c:v>6.6046171019155303E-2</c:v>
                </c:pt>
                <c:pt idx="4441">
                  <c:v>-8.2429799898700001E-2</c:v>
                </c:pt>
                <c:pt idx="4442">
                  <c:v>-0.210260716074571</c:v>
                </c:pt>
                <c:pt idx="4443">
                  <c:v>-0.285430531546781</c:v>
                </c:pt>
                <c:pt idx="4444">
                  <c:v>-0.28911249971063202</c:v>
                </c:pt>
                <c:pt idx="4445">
                  <c:v>-0.220384448798217</c:v>
                </c:pt>
                <c:pt idx="4446">
                  <c:v>-9.6459745518424594E-2</c:v>
                </c:pt>
                <c:pt idx="4447">
                  <c:v>5.1623899419275802E-2</c:v>
                </c:pt>
                <c:pt idx="4448">
                  <c:v>0.18677801849599701</c:v>
                </c:pt>
                <c:pt idx="4449">
                  <c:v>0.27515242415368901</c:v>
                </c:pt>
                <c:pt idx="4450">
                  <c:v>0.29461319826037202</c:v>
                </c:pt>
                <c:pt idx="4451">
                  <c:v>0.240286269215151</c:v>
                </c:pt>
                <c:pt idx="4452">
                  <c:v>0.1257781534172</c:v>
                </c:pt>
                <c:pt idx="4453">
                  <c:v>-2.0231881175105201E-2</c:v>
                </c:pt>
                <c:pt idx="4454">
                  <c:v>-0.161174715617626</c:v>
                </c:pt>
                <c:pt idx="4455">
                  <c:v>-0.261750342678366</c:v>
                </c:pt>
                <c:pt idx="4456">
                  <c:v>-0.29676897263406998</c:v>
                </c:pt>
                <c:pt idx="4457">
                  <c:v>-0.25745997237252199</c:v>
                </c:pt>
                <c:pt idx="4458">
                  <c:v>-0.15366852486456201</c:v>
                </c:pt>
                <c:pt idx="4459">
                  <c:v>-1.1389842013952401E-2</c:v>
                </c:pt>
                <c:pt idx="4460">
                  <c:v>0.13374149742650099</c:v>
                </c:pt>
                <c:pt idx="4461">
                  <c:v>0.24537644916447299</c:v>
                </c:pt>
                <c:pt idx="4462">
                  <c:v>0.29555534700422198</c:v>
                </c:pt>
                <c:pt idx="4463">
                  <c:v>0.27171057469450299</c:v>
                </c:pt>
                <c:pt idx="4464">
                  <c:v>0.179814203382512</c:v>
                </c:pt>
                <c:pt idx="4465">
                  <c:v>4.2882249347037597E-2</c:v>
                </c:pt>
                <c:pt idx="4466">
                  <c:v>-0.10478983005956399</c:v>
                </c:pt>
                <c:pt idx="4467">
                  <c:v>-0.22621664645883799</c:v>
                </c:pt>
                <c:pt idx="4468">
                  <c:v>-0.29098610040630302</c:v>
                </c:pt>
                <c:pt idx="4469">
                  <c:v>-0.28287628036029699</c:v>
                </c:pt>
                <c:pt idx="4470">
                  <c:v>-0.203918341061011</c:v>
                </c:pt>
                <c:pt idx="4471">
                  <c:v>-7.3887788225447504E-2</c:v>
                </c:pt>
                <c:pt idx="4472">
                  <c:v>7.4648419537740193E-2</c:v>
                </c:pt>
                <c:pt idx="4473">
                  <c:v>0.204488467542526</c:v>
                </c:pt>
                <c:pt idx="4474">
                  <c:v>0.28311311029692998</c:v>
                </c:pt>
                <c:pt idx="4475">
                  <c:v>0.29083031827124001</c:v>
                </c:pt>
                <c:pt idx="4476">
                  <c:v>0.225707268854206</c:v>
                </c:pt>
                <c:pt idx="4477">
                  <c:v>0.10405443376639301</c:v>
                </c:pt>
                <c:pt idx="4478">
                  <c:v>-4.3659479765055603E-2</c:v>
                </c:pt>
                <c:pt idx="4479">
                  <c:v>-0.180438605745597</c:v>
                </c:pt>
                <c:pt idx="4480">
                  <c:v>-0.27202576355730901</c:v>
                </c:pt>
                <c:pt idx="4481">
                  <c:v>-0.29548238136076999</c:v>
                </c:pt>
                <c:pt idx="4482">
                  <c:v>-0.244933603712811</c:v>
                </c:pt>
                <c:pt idx="4483">
                  <c:v>-0.13303968555721199</c:v>
                </c:pt>
                <c:pt idx="4484">
                  <c:v>1.2174847164480401E-2</c:v>
                </c:pt>
                <c:pt idx="4485">
                  <c:v>0.15434011388656099</c:v>
                </c:pt>
                <c:pt idx="4486">
                  <c:v>0.257849941629197</c:v>
                </c:pt>
                <c:pt idx="4487">
                  <c:v>0.29677965190589201</c:v>
                </c:pt>
                <c:pt idx="4488">
                  <c:v>0.26137905727545901</c:v>
                </c:pt>
                <c:pt idx="4489">
                  <c:v>0.16051445627243499</c:v>
                </c:pt>
                <c:pt idx="4490">
                  <c:v>1.9448013936584501E-2</c:v>
                </c:pt>
                <c:pt idx="4491">
                  <c:v>-0.126489304136403</c:v>
                </c:pt>
                <c:pt idx="4492">
                  <c:v>-0.24074659130575299</c:v>
                </c:pt>
                <c:pt idx="4493">
                  <c:v>-0.29470740119915201</c:v>
                </c:pt>
                <c:pt idx="4494">
                  <c:v>-0.27485691423023501</c:v>
                </c:pt>
                <c:pt idx="4495">
                  <c:v>-0.18616680800384899</c:v>
                </c:pt>
                <c:pt idx="4496">
                  <c:v>-5.0850069817867903E-2</c:v>
                </c:pt>
                <c:pt idx="4497">
                  <c:v>9.7202383804930195E-2</c:v>
                </c:pt>
                <c:pt idx="4498">
                  <c:v>0.22090989740397199</c:v>
                </c:pt>
                <c:pt idx="4499">
                  <c:v>0.28928915677267802</c:v>
                </c:pt>
                <c:pt idx="4500">
                  <c:v>0.28521415220802698</c:v>
                </c:pt>
                <c:pt idx="4501">
                  <c:v>0.20970549388272999</c:v>
                </c:pt>
                <c:pt idx="4502">
                  <c:v>8.1674793696065298E-2</c:v>
                </c:pt>
                <c:pt idx="4503">
                  <c:v>-6.6811865245414895E-2</c:v>
                </c:pt>
                <c:pt idx="4504">
                  <c:v>-0.19856507806545901</c:v>
                </c:pt>
                <c:pt idx="4505">
                  <c:v>-0.28058643527569399</c:v>
                </c:pt>
                <c:pt idx="4506">
                  <c:v>-0.29233317913925599</c:v>
                </c:pt>
                <c:pt idx="4507">
                  <c:v>-0.23086326478400901</c:v>
                </c:pt>
                <c:pt idx="4508">
                  <c:v>-0.111572213591887</c:v>
                </c:pt>
                <c:pt idx="4509">
                  <c:v>3.5662790638086701E-2</c:v>
                </c:pt>
                <c:pt idx="4510">
                  <c:v>0.17396582771686001</c:v>
                </c:pt>
                <c:pt idx="4511">
                  <c:v>0.268698044038301</c:v>
                </c:pt>
                <c:pt idx="4512">
                  <c:v>0.29613316834869902</c:v>
                </c:pt>
                <c:pt idx="4513">
                  <c:v>0.24939990356936101</c:v>
                </c:pt>
                <c:pt idx="4514">
                  <c:v>0.140202885776398</c:v>
                </c:pt>
                <c:pt idx="4515">
                  <c:v>-4.1088145148222696E-3</c:v>
                </c:pt>
                <c:pt idx="4516">
                  <c:v>-0.14739143672157101</c:v>
                </c:pt>
                <c:pt idx="4517">
                  <c:v>-0.25375895925131098</c:v>
                </c:pt>
                <c:pt idx="4518">
                  <c:v>-0.29657097623026402</c:v>
                </c:pt>
                <c:pt idx="4519">
                  <c:v>-0.26510495241957899</c:v>
                </c:pt>
                <c:pt idx="4520">
                  <c:v>-0.16724174868368299</c:v>
                </c:pt>
                <c:pt idx="4521">
                  <c:v>-2.7491811497471801E-2</c:v>
                </c:pt>
                <c:pt idx="4522">
                  <c:v>0.119143620425098</c:v>
                </c:pt>
                <c:pt idx="4523">
                  <c:v>0.235938793498841</c:v>
                </c:pt>
                <c:pt idx="4524">
                  <c:v>0.29364163208278499</c:v>
                </c:pt>
                <c:pt idx="4525">
                  <c:v>0.27780010229115998</c:v>
                </c:pt>
                <c:pt idx="4526">
                  <c:v>0.192381813533993</c:v>
                </c:pt>
                <c:pt idx="4527">
                  <c:v>5.8780306127111902E-2</c:v>
                </c:pt>
                <c:pt idx="4528">
                  <c:v>-8.9543093595851095E-2</c:v>
                </c:pt>
                <c:pt idx="4529">
                  <c:v>-0.21543987004270801</c:v>
                </c:pt>
                <c:pt idx="4530">
                  <c:v>-0.287378394545445</c:v>
                </c:pt>
                <c:pt idx="4531">
                  <c:v>-0.287341217368143</c:v>
                </c:pt>
                <c:pt idx="4532">
                  <c:v>-0.21533764976549</c:v>
                </c:pt>
                <c:pt idx="4533">
                  <c:v>-8.9401431921273006E-2</c:v>
                </c:pt>
                <c:pt idx="4534">
                  <c:v>5.8925929153845903E-2</c:v>
                </c:pt>
                <c:pt idx="4535">
                  <c:v>0.19249492572245799</c:v>
                </c:pt>
                <c:pt idx="4536">
                  <c:v>0.27785237399205698</c:v>
                </c:pt>
                <c:pt idx="4537">
                  <c:v>0.29361997152435498</c:v>
                </c:pt>
                <c:pt idx="4538">
                  <c:v>0.23584862570231499</c:v>
                </c:pt>
                <c:pt idx="4539">
                  <c:v>0.119007528474476</c:v>
                </c:pt>
                <c:pt idx="4540">
                  <c:v>-2.7639742528902601E-2</c:v>
                </c:pt>
                <c:pt idx="4541">
                  <c:v>-0.16736446855140399</c:v>
                </c:pt>
                <c:pt idx="4542">
                  <c:v>-0.26517172517142001</c:v>
                </c:pt>
                <c:pt idx="4543">
                  <c:v>-0.29656507821629902</c:v>
                </c:pt>
                <c:pt idx="4544">
                  <c:v>-0.25368186766572598</c:v>
                </c:pt>
                <c:pt idx="4545">
                  <c:v>-0.147262459630217</c:v>
                </c:pt>
                <c:pt idx="4546">
                  <c:v>-3.9602550303448102E-3</c:v>
                </c:pt>
                <c:pt idx="4547">
                  <c:v>0.140333820009516</c:v>
                </c:pt>
                <c:pt idx="4548">
                  <c:v>0.249480419260177</c:v>
                </c:pt>
                <c:pt idx="4549">
                  <c:v>0.296143099842966</c:v>
                </c:pt>
                <c:pt idx="4550">
                  <c:v>0.268634903931669</c:v>
                </c:pt>
                <c:pt idx="4551">
                  <c:v>0.17384542984072801</c:v>
                </c:pt>
                <c:pt idx="4552">
                  <c:v>3.5515289387425902E-2</c:v>
                </c:pt>
                <c:pt idx="4553">
                  <c:v>-0.111709875613817</c:v>
                </c:pt>
                <c:pt idx="4554">
                  <c:v>-0.230956609269823</c:v>
                </c:pt>
                <c:pt idx="4555">
                  <c:v>-0.29235882738341501</c:v>
                </c:pt>
                <c:pt idx="4556">
                  <c:v>-0.28053796351633697</c:v>
                </c:pt>
                <c:pt idx="4557">
                  <c:v>-0.198454626355415</c:v>
                </c:pt>
                <c:pt idx="4558">
                  <c:v>-6.6667096900656905E-2</c:v>
                </c:pt>
                <c:pt idx="4559">
                  <c:v>8.1817620545515404E-2</c:v>
                </c:pt>
                <c:pt idx="4560">
                  <c:v>0.20981060736639401</c:v>
                </c:pt>
                <c:pt idx="4561">
                  <c:v>0.285255226001845</c:v>
                </c:pt>
                <c:pt idx="4562">
                  <c:v>0.289255903690184</c:v>
                </c:pt>
                <c:pt idx="4563">
                  <c:v>0.220810645885964</c:v>
                </c:pt>
                <c:pt idx="4564">
                  <c:v>9.7061992009805406E-2</c:v>
                </c:pt>
                <c:pt idx="4565">
                  <c:v>-5.0996439894092901E-2</c:v>
                </c:pt>
                <c:pt idx="4566">
                  <c:v>-0.18628249706757</c:v>
                </c:pt>
                <c:pt idx="4567">
                  <c:v>-0.27491294723776</c:v>
                </c:pt>
                <c:pt idx="4568">
                  <c:v>-0.29468974433614198</c:v>
                </c:pt>
                <c:pt idx="4569">
                  <c:v>-0.24065966684308601</c:v>
                </c:pt>
                <c:pt idx="4570">
                  <c:v>-0.12635488284499199</c:v>
                </c:pt>
                <c:pt idx="4571">
                  <c:v>1.9596265410414999E-2</c:v>
                </c:pt>
                <c:pt idx="4572">
                  <c:v>0.16063940742737901</c:v>
                </c:pt>
                <c:pt idx="4573">
                  <c:v>0.26144941331962102</c:v>
                </c:pt>
                <c:pt idx="4574">
                  <c:v>0.296777791731554</c:v>
                </c:pt>
                <c:pt idx="4575">
                  <c:v>0.25777633112856102</c:v>
                </c:pt>
                <c:pt idx="4576">
                  <c:v>0.15421318926615801</c:v>
                </c:pt>
                <c:pt idx="4577">
                  <c:v>1.2026397482874301E-2</c:v>
                </c:pt>
                <c:pt idx="4578">
                  <c:v>-0.133172480156349</c:v>
                </c:pt>
                <c:pt idx="4579">
                  <c:v>-0.24501748399832601</c:v>
                </c:pt>
                <c:pt idx="4580">
                  <c:v>-0.29549633899480199</c:v>
                </c:pt>
                <c:pt idx="4581">
                  <c:v>-0.27196630276382699</c:v>
                </c:pt>
                <c:pt idx="4582">
                  <c:v>-0.18032061884919601</c:v>
                </c:pt>
                <c:pt idx="4583">
                  <c:v>-4.3512517315877297E-2</c:v>
                </c:pt>
                <c:pt idx="4584">
                  <c:v>0.104193564111263</c:v>
                </c:pt>
                <c:pt idx="4585">
                  <c:v>0.225803721036793</c:v>
                </c:pt>
                <c:pt idx="4586">
                  <c:v>0.290859935244069</c:v>
                </c:pt>
                <c:pt idx="4587">
                  <c:v>0.28306847430542598</c:v>
                </c:pt>
                <c:pt idx="4588">
                  <c:v>0.204380757947662</c:v>
                </c:pt>
                <c:pt idx="4589">
                  <c:v>7.4504612875732595E-2</c:v>
                </c:pt>
                <c:pt idx="4590">
                  <c:v>-7.4031674683987594E-2</c:v>
                </c:pt>
                <c:pt idx="4591">
                  <c:v>-0.20402627005993501</c:v>
                </c:pt>
                <c:pt idx="4592">
                  <c:v>-0.28292122041228202</c:v>
                </c:pt>
                <c:pt idx="4593">
                  <c:v>-0.29095679599654201</c:v>
                </c:pt>
                <c:pt idx="4594">
                  <c:v>-0.22612043705854501</c:v>
                </c:pt>
                <c:pt idx="4595">
                  <c:v>-0.104650811909884</c:v>
                </c:pt>
                <c:pt idx="4596">
                  <c:v>4.3029258288111598E-2</c:v>
                </c:pt>
                <c:pt idx="4597">
                  <c:v>0.17993238381371099</c:v>
                </c:pt>
                <c:pt idx="4598">
                  <c:v>0.27177032759369502</c:v>
                </c:pt>
                <c:pt idx="4599">
                  <c:v>0.295541706887125</c:v>
                </c:pt>
                <c:pt idx="4600">
                  <c:v>0.24529283228303</c:v>
                </c:pt>
                <c:pt idx="4601">
                  <c:v>0.13360884614739199</c:v>
                </c:pt>
                <c:pt idx="4602">
                  <c:v>-1.15383043549666E-2</c:v>
                </c:pt>
                <c:pt idx="4603">
                  <c:v>-0.15379561495318</c:v>
                </c:pt>
                <c:pt idx="4604">
                  <c:v>-0.25753385970764098</c:v>
                </c:pt>
                <c:pt idx="4605">
                  <c:v>-0.296771151674245</c:v>
                </c:pt>
                <c:pt idx="4606">
                  <c:v>-0.261680267669467</c:v>
                </c:pt>
                <c:pt idx="4607">
                  <c:v>-0.161049937280346</c:v>
                </c:pt>
                <c:pt idx="4608">
                  <c:v>-2.00836510180844E-2</c:v>
                </c:pt>
                <c:pt idx="4609">
                  <c:v>0.12591271023158199</c:v>
                </c:pt>
                <c:pt idx="4610">
                  <c:v>0.24037345209800301</c:v>
                </c:pt>
                <c:pt idx="4611">
                  <c:v>0.29463117171784098</c:v>
                </c:pt>
                <c:pt idx="4612">
                  <c:v>0.27509668662185099</c:v>
                </c:pt>
                <c:pt idx="4613">
                  <c:v>0.18666252978547199</c:v>
                </c:pt>
                <c:pt idx="4614">
                  <c:v>5.1477584394055101E-2</c:v>
                </c:pt>
                <c:pt idx="4615">
                  <c:v>-9.6600241352602298E-2</c:v>
                </c:pt>
                <c:pt idx="4616">
                  <c:v>-0.22048393738810901</c:v>
                </c:pt>
                <c:pt idx="4617">
                  <c:v>-0.28914606352171801</c:v>
                </c:pt>
                <c:pt idx="4618">
                  <c:v>-0.28538976431435897</c:v>
                </c:pt>
                <c:pt idx="4619">
                  <c:v>-0.210155828204903</c:v>
                </c:pt>
                <c:pt idx="4620">
                  <c:v>-8.2287061209421294E-2</c:v>
                </c:pt>
                <c:pt idx="4621">
                  <c:v>6.6191010737828196E-2</c:v>
                </c:pt>
                <c:pt idx="4622">
                  <c:v>0.19809113342656801</c:v>
                </c:pt>
                <c:pt idx="4623">
                  <c:v>0.28037810288044901</c:v>
                </c:pt>
                <c:pt idx="4624">
                  <c:v>0.29244263712844598</c:v>
                </c:pt>
                <c:pt idx="4625">
                  <c:v>0.231263098725213</c:v>
                </c:pt>
                <c:pt idx="4626">
                  <c:v>0.112162282594141</c:v>
                </c:pt>
                <c:pt idx="4627">
                  <c:v>-3.5030273016919397E-2</c:v>
                </c:pt>
                <c:pt idx="4628">
                  <c:v>-0.17344927943885499</c:v>
                </c:pt>
                <c:pt idx="4629">
                  <c:v>-0.26842683782411803</c:v>
                </c:pt>
                <c:pt idx="4630">
                  <c:v>-0.29617522947712099</c:v>
                </c:pt>
                <c:pt idx="4631">
                  <c:v>-0.24974469756984599</c:v>
                </c:pt>
                <c:pt idx="4632">
                  <c:v>-0.14076405685257901</c:v>
                </c:pt>
                <c:pt idx="4633">
                  <c:v>3.4718151402285602E-3</c:v>
                </c:pt>
                <c:pt idx="4634">
                  <c:v>0.146838149493588</c:v>
                </c:pt>
                <c:pt idx="4635">
                  <c:v>0.25342795838853199</c:v>
                </c:pt>
                <c:pt idx="4636">
                  <c:v>0.296545162952152</c:v>
                </c:pt>
                <c:pt idx="4637">
                  <c:v>0.265390791821772</c:v>
                </c:pt>
                <c:pt idx="4638">
                  <c:v>0.16776765051468201</c:v>
                </c:pt>
                <c:pt idx="4639">
                  <c:v>2.8126060381244999E-2</c:v>
                </c:pt>
                <c:pt idx="4640">
                  <c:v>-0.11855987605608601</c:v>
                </c:pt>
                <c:pt idx="4641">
                  <c:v>-0.235551756043096</c:v>
                </c:pt>
                <c:pt idx="4642">
                  <c:v>-0.29354823747210501</c:v>
                </c:pt>
                <c:pt idx="4643">
                  <c:v>-0.27802374178516698</c:v>
                </c:pt>
                <c:pt idx="4644">
                  <c:v>-0.19286647523405601</c:v>
                </c:pt>
                <c:pt idx="4645">
                  <c:v>-5.9404603503825502E-2</c:v>
                </c:pt>
                <c:pt idx="4646">
                  <c:v>8.8935519693343998E-2</c:v>
                </c:pt>
                <c:pt idx="4647">
                  <c:v>0.21500119026740599</c:v>
                </c:pt>
                <c:pt idx="4648">
                  <c:v>0.28721847896844299</c:v>
                </c:pt>
                <c:pt idx="4649">
                  <c:v>0.28750011783774598</c:v>
                </c:pt>
                <c:pt idx="4650">
                  <c:v>0.215775568673338</c:v>
                </c:pt>
                <c:pt idx="4651">
                  <c:v>9.0008689760245605E-2</c:v>
                </c:pt>
                <c:pt idx="4652">
                  <c:v>-5.8301423876674398E-2</c:v>
                </c:pt>
                <c:pt idx="4653">
                  <c:v>-0.19200958422790501</c:v>
                </c:pt>
                <c:pt idx="4654">
                  <c:v>-0.27762775306827298</c:v>
                </c:pt>
                <c:pt idx="4655">
                  <c:v>-0.29371232887514898</c:v>
                </c:pt>
                <c:pt idx="4656">
                  <c:v>-0.23623482985623701</c:v>
                </c:pt>
                <c:pt idx="4657">
                  <c:v>-0.11959085220534001</c:v>
                </c:pt>
                <c:pt idx="4658">
                  <c:v>2.70053962681698E-2</c:v>
                </c:pt>
                <c:pt idx="4659">
                  <c:v>0.16683797571700101</c:v>
                </c:pt>
                <c:pt idx="4660">
                  <c:v>0.264884949159848</c:v>
                </c:pt>
                <c:pt idx="4661">
                  <c:v>0.29658984385868498</c:v>
                </c:pt>
                <c:pt idx="4662">
                  <c:v>0.25401197225329902</c:v>
                </c:pt>
                <c:pt idx="4663">
                  <c:v>0.14781522642120001</c:v>
                </c:pt>
                <c:pt idx="4664">
                  <c:v>4.5972401528197801E-3</c:v>
                </c:pt>
                <c:pt idx="4665">
                  <c:v>-0.13977215343104199</c:v>
                </c:pt>
                <c:pt idx="4666">
                  <c:v>-0.24913474410460901</c:v>
                </c:pt>
                <c:pt idx="4667">
                  <c:v>-0.29609999259742997</c:v>
                </c:pt>
                <c:pt idx="4668">
                  <c:v>-0.26890516107322598</c:v>
                </c:pt>
                <c:pt idx="4669">
                  <c:v>-0.17436136379172201</c:v>
                </c:pt>
                <c:pt idx="4670">
                  <c:v>-3.6147681289208901E-2</c:v>
                </c:pt>
                <c:pt idx="4671">
                  <c:v>0.111119412236121</c:v>
                </c:pt>
                <c:pt idx="4672">
                  <c:v>0.23055595963212699</c:v>
                </c:pt>
                <c:pt idx="4673">
                  <c:v>0.29224833667292999</c:v>
                </c:pt>
                <c:pt idx="4674">
                  <c:v>0.28074530481693899</c:v>
                </c:pt>
                <c:pt idx="4675">
                  <c:v>0.19892786975211499</c:v>
                </c:pt>
                <c:pt idx="4676">
                  <c:v>6.7287715648963201E-2</c:v>
                </c:pt>
                <c:pt idx="4677">
                  <c:v>-8.1205064261155202E-2</c:v>
                </c:pt>
                <c:pt idx="4678">
                  <c:v>-0.209359532067421</c:v>
                </c:pt>
                <c:pt idx="4679">
                  <c:v>-0.28507860629515502</c:v>
                </c:pt>
                <c:pt idx="4680">
                  <c:v>-0.289397975076987</c:v>
                </c:pt>
                <c:pt idx="4681">
                  <c:v>-0.22123582570608799</c:v>
                </c:pt>
                <c:pt idx="4682">
                  <c:v>-9.7663791339676495E-2</c:v>
                </c:pt>
                <c:pt idx="4683">
                  <c:v>5.0368745429933401E-2</c:v>
                </c:pt>
                <c:pt idx="4684">
                  <c:v>0.185786117441604</c:v>
                </c:pt>
                <c:pt idx="4685">
                  <c:v>0.27467220380662699</c:v>
                </c:pt>
                <c:pt idx="4686">
                  <c:v>0.29476493278563298</c:v>
                </c:pt>
                <c:pt idx="4687">
                  <c:v>0.24103195575958999</c:v>
                </c:pt>
                <c:pt idx="4688">
                  <c:v>0.12693103015985899</c:v>
                </c:pt>
                <c:pt idx="4689">
                  <c:v>-1.8960559366352901E-2</c:v>
                </c:pt>
                <c:pt idx="4690">
                  <c:v>-0.16010335917649099</c:v>
                </c:pt>
                <c:pt idx="4691">
                  <c:v>-0.26114727947174299</c:v>
                </c:pt>
                <c:pt idx="4692">
                  <c:v>-0.29678524358318997</c:v>
                </c:pt>
                <c:pt idx="4693">
                  <c:v>-0.25809150231724098</c:v>
                </c:pt>
                <c:pt idx="4694">
                  <c:v>-0.15475714321249701</c:v>
                </c:pt>
                <c:pt idx="4695">
                  <c:v>-1.2662897546565599E-2</c:v>
                </c:pt>
                <c:pt idx="4696">
                  <c:v>0.13260284936481601</c:v>
                </c:pt>
                <c:pt idx="4697">
                  <c:v>0.24465739004442399</c:v>
                </c:pt>
                <c:pt idx="4698">
                  <c:v>0.295435969643146</c:v>
                </c:pt>
                <c:pt idx="4699">
                  <c:v>0.272220777893044</c:v>
                </c:pt>
                <c:pt idx="4700">
                  <c:v>0.180826203584524</c:v>
                </c:pt>
                <c:pt idx="4701">
                  <c:v>4.4142584823934003E-2</c:v>
                </c:pt>
                <c:pt idx="4702">
                  <c:v>-0.10359681814652601</c:v>
                </c:pt>
                <c:pt idx="4703">
                  <c:v>-0.22538975534418701</c:v>
                </c:pt>
                <c:pt idx="4704">
                  <c:v>-0.290732430099364</c:v>
                </c:pt>
                <c:pt idx="4705">
                  <c:v>-0.28325936416309799</c:v>
                </c:pt>
                <c:pt idx="4706">
                  <c:v>-0.20484223325866199</c:v>
                </c:pt>
                <c:pt idx="4707">
                  <c:v>-7.5121094285636E-2</c:v>
                </c:pt>
                <c:pt idx="4708">
                  <c:v>7.3414588768664302E-2</c:v>
                </c:pt>
                <c:pt idx="4709">
                  <c:v>0.20356313263480799</c:v>
                </c:pt>
                <c:pt idx="4710">
                  <c:v>0.28272802711856898</c:v>
                </c:pt>
                <c:pt idx="4711">
                  <c:v>0.29108193329313897</c:v>
                </c:pt>
                <c:pt idx="4712">
                  <c:v>0.22653256353322401</c:v>
                </c:pt>
                <c:pt idx="4713">
                  <c:v>0.105246707930414</c:v>
                </c:pt>
                <c:pt idx="4714">
                  <c:v>-4.2398838576743397E-2</c:v>
                </c:pt>
                <c:pt idx="4715">
                  <c:v>-0.17942533293905599</c:v>
                </c:pt>
                <c:pt idx="4716">
                  <c:v>-0.27151363959282598</c:v>
                </c:pt>
                <c:pt idx="4717">
                  <c:v>-0.29559967086223599</c:v>
                </c:pt>
                <c:pt idx="4718">
                  <c:v>-0.24565093079697201</c:v>
                </c:pt>
                <c:pt idx="4719">
                  <c:v>-0.134177391205867</c:v>
                </c:pt>
                <c:pt idx="4720">
                  <c:v>1.09017083888516E-2</c:v>
                </c:pt>
                <c:pt idx="4721">
                  <c:v>0.15325040748829399</c:v>
                </c:pt>
                <c:pt idx="4722">
                  <c:v>0.25721659133578501</c:v>
                </c:pt>
                <c:pt idx="4723">
                  <c:v>0.29676128422734099</c:v>
                </c:pt>
                <c:pt idx="4724">
                  <c:v>0.26198027251080602</c:v>
                </c:pt>
                <c:pt idx="4725">
                  <c:v>0.16158467633631901</c:v>
                </c:pt>
                <c:pt idx="4726">
                  <c:v>2.07191955748427E-2</c:v>
                </c:pt>
                <c:pt idx="4727">
                  <c:v>-0.12533553625091001</c:v>
                </c:pt>
                <c:pt idx="4728">
                  <c:v>-0.239999205497405</c:v>
                </c:pt>
                <c:pt idx="4729">
                  <c:v>-0.29455358488009298</c:v>
                </c:pt>
                <c:pt idx="4730">
                  <c:v>-0.275335191651781</c:v>
                </c:pt>
                <c:pt idx="4731">
                  <c:v>-0.187157391618756</c:v>
                </c:pt>
                <c:pt idx="4732">
                  <c:v>-5.2104861814648198E-2</c:v>
                </c:pt>
                <c:pt idx="4733">
                  <c:v>9.5997653866034899E-2</c:v>
                </c:pt>
                <c:pt idx="4734">
                  <c:v>0.22005696160975999</c:v>
                </c:pt>
                <c:pt idx="4735">
                  <c:v>0.28900163818403901</c:v>
                </c:pt>
                <c:pt idx="4736">
                  <c:v>0.28556406163912301</c:v>
                </c:pt>
                <c:pt idx="4737">
                  <c:v>0.21060519434586</c:v>
                </c:pt>
                <c:pt idx="4738">
                  <c:v>8.2898949628903706E-2</c:v>
                </c:pt>
                <c:pt idx="4739">
                  <c:v>-6.5569851290360207E-2</c:v>
                </c:pt>
                <c:pt idx="4740">
                  <c:v>-0.19761627618812599</c:v>
                </c:pt>
                <c:pt idx="4741">
                  <c:v>-0.28016847879220103</c:v>
                </c:pt>
                <c:pt idx="4742">
                  <c:v>-0.29255074784370799</c:v>
                </c:pt>
                <c:pt idx="4743">
                  <c:v>-0.231661867244676</c:v>
                </c:pt>
                <c:pt idx="4744">
                  <c:v>-0.112751834868326</c:v>
                </c:pt>
                <c:pt idx="4745">
                  <c:v>3.43975940123986E-2</c:v>
                </c:pt>
                <c:pt idx="4746">
                  <c:v>0.172931932085537</c:v>
                </c:pt>
                <c:pt idx="4747">
                  <c:v>0.268154394976031</c:v>
                </c:pt>
                <c:pt idx="4748">
                  <c:v>0.29621592613568098</c:v>
                </c:pt>
                <c:pt idx="4749">
                  <c:v>0.25008834100445398</c:v>
                </c:pt>
                <c:pt idx="4750">
                  <c:v>0.14132457943322699</c:v>
                </c:pt>
                <c:pt idx="4751">
                  <c:v>-2.8347997710927299E-3</c:v>
                </c:pt>
                <c:pt idx="4752">
                  <c:v>-0.14628418578692101</c:v>
                </c:pt>
                <c:pt idx="4753">
                  <c:v>-0.25309578999121002</c:v>
                </c:pt>
                <c:pt idx="4754">
                  <c:v>-0.29651798349990699</c:v>
                </c:pt>
                <c:pt idx="4755">
                  <c:v>-0.26567540857702798</c:v>
                </c:pt>
                <c:pt idx="4756">
                  <c:v>-0.16829277944545101</c:v>
                </c:pt>
                <c:pt idx="4757">
                  <c:v>-2.87601796891526E-2</c:v>
                </c:pt>
                <c:pt idx="4758">
                  <c:v>0.117975585485496</c:v>
                </c:pt>
                <c:pt idx="4759">
                  <c:v>0.235163633407903</c:v>
                </c:pt>
                <c:pt idx="4760">
                  <c:v>0.29345349049403202</c:v>
                </c:pt>
                <c:pt idx="4761">
                  <c:v>0.27824610043263998</c:v>
                </c:pt>
                <c:pt idx="4762">
                  <c:v>0.19335024840440099</c:v>
                </c:pt>
                <c:pt idx="4763">
                  <c:v>6.0028627205420099E-2</c:v>
                </c:pt>
                <c:pt idx="4764">
                  <c:v>-8.83275360677266E-2</c:v>
                </c:pt>
                <c:pt idx="4765">
                  <c:v>-0.21456151998845799</c:v>
                </c:pt>
                <c:pt idx="4766">
                  <c:v>-0.28705724018504297</c:v>
                </c:pt>
                <c:pt idx="4767">
                  <c:v>-0.28765769380345002</c:v>
                </c:pt>
                <c:pt idx="4768">
                  <c:v>-0.21621249351000499</c:v>
                </c:pt>
                <c:pt idx="4769">
                  <c:v>-9.0615532932047299E-2</c:v>
                </c:pt>
                <c:pt idx="4770">
                  <c:v>5.7676650006697902E-2</c:v>
                </c:pt>
                <c:pt idx="4771">
                  <c:v>0.191523358151305</c:v>
                </c:pt>
                <c:pt idx="4772">
                  <c:v>0.27740185312226101</c:v>
                </c:pt>
                <c:pt idx="4773">
                  <c:v>0.293803333102586</c:v>
                </c:pt>
                <c:pt idx="4774">
                  <c:v>0.23661994568381101</c:v>
                </c:pt>
                <c:pt idx="4775">
                  <c:v>0.120173624984951</c:v>
                </c:pt>
                <c:pt idx="4776">
                  <c:v>-2.6370925594435501E-2</c:v>
                </c:pt>
                <c:pt idx="4777">
                  <c:v>-0.16631071426534999</c:v>
                </c:pt>
                <c:pt idx="4778">
                  <c:v>-0.26459695283174001</c:v>
                </c:pt>
                <c:pt idx="4779">
                  <c:v>-0.296613243121093</c:v>
                </c:pt>
                <c:pt idx="4780">
                  <c:v>-0.254340906615795</c:v>
                </c:pt>
                <c:pt idx="4781">
                  <c:v>-0.14836731223213701</c:v>
                </c:pt>
                <c:pt idx="4782">
                  <c:v>-5.2342040959554902E-3</c:v>
                </c:pt>
                <c:pt idx="4783">
                  <c:v>0.13920984292670299</c:v>
                </c:pt>
                <c:pt idx="4784">
                  <c:v>0.24878792119319901</c:v>
                </c:pt>
                <c:pt idx="4785">
                  <c:v>0.29605552122864498</c:v>
                </c:pt>
                <c:pt idx="4786">
                  <c:v>0.26917417937725902</c:v>
                </c:pt>
                <c:pt idx="4787">
                  <c:v>0.174876494465459</c:v>
                </c:pt>
                <c:pt idx="4788">
                  <c:v>3.6779906659773903E-2</c:v>
                </c:pt>
                <c:pt idx="4789">
                  <c:v>-0.110528436934827</c:v>
                </c:pt>
                <c:pt idx="4790">
                  <c:v>-0.23015424783045799</c:v>
                </c:pt>
                <c:pt idx="4791">
                  <c:v>-0.29213649958365401</c:v>
                </c:pt>
                <c:pt idx="4792">
                  <c:v>-0.28095135273284999</c:v>
                </c:pt>
                <c:pt idx="4793">
                  <c:v>-0.199400196694447</c:v>
                </c:pt>
                <c:pt idx="4794">
                  <c:v>-6.7908024404903705E-2</c:v>
                </c:pt>
                <c:pt idx="4795">
                  <c:v>8.0592133867646798E-2</c:v>
                </c:pt>
                <c:pt idx="4796">
                  <c:v>0.20890749225574301</c:v>
                </c:pt>
                <c:pt idx="4797">
                  <c:v>0.28490067324039398</c:v>
                </c:pt>
                <c:pt idx="4798">
                  <c:v>0.28953871321652402</c:v>
                </c:pt>
                <c:pt idx="4799">
                  <c:v>0.22165998629979999</c:v>
                </c:pt>
                <c:pt idx="4800">
                  <c:v>9.8265140735567094E-2</c:v>
                </c:pt>
                <c:pt idx="4801">
                  <c:v>-4.9740818918565903E-2</c:v>
                </c:pt>
                <c:pt idx="4802">
                  <c:v>-0.185288881904905</c:v>
                </c:pt>
                <c:pt idx="4803">
                  <c:v>-0.27443019496938797</c:v>
                </c:pt>
                <c:pt idx="4804">
                  <c:v>-0.29483876326245401</c:v>
                </c:pt>
                <c:pt idx="4805">
                  <c:v>-0.24140313424954099</c:v>
                </c:pt>
                <c:pt idx="4806">
                  <c:v>-0.127506592707507</c:v>
                </c:pt>
                <c:pt idx="4807">
                  <c:v>1.8324765971597299E-2</c:v>
                </c:pt>
                <c:pt idx="4808">
                  <c:v>0.15956657333451901</c:v>
                </c:pt>
                <c:pt idx="4809">
                  <c:v>0.26084394252665599</c:v>
                </c:pt>
                <c:pt idx="4810">
                  <c:v>0.29679132815464898</c:v>
                </c:pt>
                <c:pt idx="4811">
                  <c:v>0.25840548448657902</c:v>
                </c:pt>
                <c:pt idx="4812">
                  <c:v>0.15530038419759901</c:v>
                </c:pt>
                <c:pt idx="4813">
                  <c:v>1.32993392726907E-2</c:v>
                </c:pt>
                <c:pt idx="4814">
                  <c:v>-0.132032607676174</c:v>
                </c:pt>
                <c:pt idx="4815">
                  <c:v>-0.244296168961708</c:v>
                </c:pt>
                <c:pt idx="4816">
                  <c:v>-0.29537423922737499</c:v>
                </c:pt>
                <c:pt idx="4817">
                  <c:v>-0.27247399890979501</c:v>
                </c:pt>
                <c:pt idx="4818">
                  <c:v>-0.181330955259284</c:v>
                </c:pt>
                <c:pt idx="4819">
                  <c:v>-4.4772448968506101E-2</c:v>
                </c:pt>
                <c:pt idx="4820">
                  <c:v>0.102999594914543</c:v>
                </c:pt>
                <c:pt idx="4821">
                  <c:v>0.22497475128814701</c:v>
                </c:pt>
                <c:pt idx="4822">
                  <c:v>0.29060358555960097</c:v>
                </c:pt>
                <c:pt idx="4823">
                  <c:v>0.28344894905388901</c:v>
                </c:pt>
                <c:pt idx="4824">
                  <c:v>0.205302764868009</c:v>
                </c:pt>
                <c:pt idx="4825">
                  <c:v>7.5737229615047197E-2</c:v>
                </c:pt>
                <c:pt idx="4826">
                  <c:v>-7.2797164634665901E-2</c:v>
                </c:pt>
                <c:pt idx="4827">
                  <c:v>-0.203099057400803</c:v>
                </c:pt>
                <c:pt idx="4828">
                  <c:v>-0.28253353130582898</c:v>
                </c:pt>
                <c:pt idx="4829">
                  <c:v>-0.29120572958452801</c:v>
                </c:pt>
                <c:pt idx="4830">
                  <c:v>-0.226943646379588</c:v>
                </c:pt>
                <c:pt idx="4831">
                  <c:v>-0.10584211908270701</c:v>
                </c:pt>
                <c:pt idx="4832">
                  <c:v>4.1768223535274297E-2</c:v>
                </c:pt>
                <c:pt idx="4833">
                  <c:v>0.17891745545759899</c:v>
                </c:pt>
                <c:pt idx="4834">
                  <c:v>0.27125570073725502</c:v>
                </c:pt>
                <c:pt idx="4835">
                  <c:v>0.295656273019066</c:v>
                </c:pt>
                <c:pt idx="4836">
                  <c:v>0.24600789760489</c:v>
                </c:pt>
                <c:pt idx="4837">
                  <c:v>0.13474531811336901</c:v>
                </c:pt>
                <c:pt idx="4838">
                  <c:v>-1.02650621989129E-2</c:v>
                </c:pt>
                <c:pt idx="4839">
                  <c:v>-0.15270449400365399</c:v>
                </c:pt>
                <c:pt idx="4840">
                  <c:v>-0.256898137975274</c:v>
                </c:pt>
                <c:pt idx="4841">
                  <c:v>-0.296750049610639</c:v>
                </c:pt>
                <c:pt idx="4842">
                  <c:v>-0.26227907041736098</c:v>
                </c:pt>
                <c:pt idx="4843">
                  <c:v>-0.162118670976827</c:v>
                </c:pt>
                <c:pt idx="4844">
                  <c:v>-2.13546446789263E-2</c:v>
                </c:pt>
                <c:pt idx="4845">
                  <c:v>0.12475778485340901</c:v>
                </c:pt>
                <c:pt idx="4846">
                  <c:v>0.23962385322810001</c:v>
                </c:pt>
                <c:pt idx="4847">
                  <c:v>0.29447464104334797</c:v>
                </c:pt>
                <c:pt idx="4848">
                  <c:v>0.27557242822124101</c:v>
                </c:pt>
                <c:pt idx="4849">
                  <c:v>0.18765139122389099</c:v>
                </c:pt>
                <c:pt idx="4850">
                  <c:v>5.2731899189800403E-2</c:v>
                </c:pt>
                <c:pt idx="4851">
                  <c:v>-9.5394624121329596E-2</c:v>
                </c:pt>
                <c:pt idx="4852">
                  <c:v>-0.219628972035988</c:v>
                </c:pt>
                <c:pt idx="4853">
                  <c:v>-0.28885588142500601</c:v>
                </c:pt>
                <c:pt idx="4854">
                  <c:v>-0.28573704337933797</c:v>
                </c:pt>
                <c:pt idx="4855">
                  <c:v>-0.211053590235386</c:v>
                </c:pt>
                <c:pt idx="4856">
                  <c:v>-8.3510456135561906E-2</c:v>
                </c:pt>
                <c:pt idx="4857">
                  <c:v>6.4948389764672806E-2</c:v>
                </c:pt>
                <c:pt idx="4858">
                  <c:v>0.197140508537786</c:v>
                </c:pt>
                <c:pt idx="4859">
                  <c:v>0.27995756397668298</c:v>
                </c:pt>
                <c:pt idx="4860">
                  <c:v>0.29265751078697999</c:v>
                </c:pt>
                <c:pt idx="4861">
                  <c:v>0.232059568505286</c:v>
                </c:pt>
                <c:pt idx="4862">
                  <c:v>0.11334086769839501</c:v>
                </c:pt>
                <c:pt idx="4863">
                  <c:v>-3.3764756539256299E-2</c:v>
                </c:pt>
                <c:pt idx="4864">
                  <c:v>-0.17241378804030799</c:v>
                </c:pt>
                <c:pt idx="4865">
                  <c:v>-0.26788071674917502</c:v>
                </c:pt>
                <c:pt idx="4866">
                  <c:v>-0.29625525813689102</c:v>
                </c:pt>
                <c:pt idx="4867">
                  <c:v>-0.25043083229002799</c:v>
                </c:pt>
                <c:pt idx="4868">
                  <c:v>-0.141884450936032</c:v>
                </c:pt>
                <c:pt idx="4869">
                  <c:v>2.1977713421248899E-3</c:v>
                </c:pt>
                <c:pt idx="4870">
                  <c:v>0.14572954815366301</c:v>
                </c:pt>
                <c:pt idx="4871">
                  <c:v>0.25276245558963401</c:v>
                </c:pt>
                <c:pt idx="4872">
                  <c:v>0.296489437998744</c:v>
                </c:pt>
                <c:pt idx="4873">
                  <c:v>0.26595880137412697</c:v>
                </c:pt>
                <c:pt idx="4874">
                  <c:v>0.16881713305673801</c:v>
                </c:pt>
                <c:pt idx="4875">
                  <c:v>2.93941664998273E-2</c:v>
                </c:pt>
                <c:pt idx="4876">
                  <c:v>-0.117390751405136</c:v>
                </c:pt>
                <c:pt idx="4877">
                  <c:v>-0.234774427381331</c:v>
                </c:pt>
                <c:pt idx="4878">
                  <c:v>-0.29335739158506202</c:v>
                </c:pt>
                <c:pt idx="4879">
                  <c:v>-0.27846717720917702</c:v>
                </c:pt>
                <c:pt idx="4880">
                  <c:v>-0.19383313081630199</c:v>
                </c:pt>
                <c:pt idx="4881">
                  <c:v>-6.0652374357038602E-2</c:v>
                </c:pt>
                <c:pt idx="4882">
                  <c:v>8.7719145519959699E-2</c:v>
                </c:pt>
                <c:pt idx="4883">
                  <c:v>0.214120861231412</c:v>
                </c:pt>
                <c:pt idx="4884">
                  <c:v>0.28689467893806903</c:v>
                </c:pt>
                <c:pt idx="4885">
                  <c:v>0.28781394453930897</c:v>
                </c:pt>
                <c:pt idx="4886">
                  <c:v>0.21664842226259201</c:v>
                </c:pt>
                <c:pt idx="4887">
                  <c:v>9.1221958640970699E-2</c:v>
                </c:pt>
                <c:pt idx="4888">
                  <c:v>-5.7051610422229102E-2</c:v>
                </c:pt>
                <c:pt idx="4889">
                  <c:v>-0.19103624973268499</c:v>
                </c:pt>
                <c:pt idx="4890">
                  <c:v>-0.27717467519473499</c:v>
                </c:pt>
                <c:pt idx="4891">
                  <c:v>-0.29389298378741202</c:v>
                </c:pt>
                <c:pt idx="4892">
                  <c:v>-0.237003971410822</c:v>
                </c:pt>
                <c:pt idx="4893">
                  <c:v>-0.12075584412849499</c:v>
                </c:pt>
                <c:pt idx="4894">
                  <c:v>2.5736333430685501E-2</c:v>
                </c:pt>
                <c:pt idx="4895">
                  <c:v>0.165782686625529</c:v>
                </c:pt>
                <c:pt idx="4896">
                  <c:v>0.26430773751388598</c:v>
                </c:pt>
                <c:pt idx="4897">
                  <c:v>0.29663527589572403</c:v>
                </c:pt>
                <c:pt idx="4898">
                  <c:v>0.254668669237825</c:v>
                </c:pt>
                <c:pt idx="4899">
                  <c:v>0.14891871451958399</c:v>
                </c:pt>
                <c:pt idx="4900">
                  <c:v>5.8711439252794404E-3</c:v>
                </c:pt>
                <c:pt idx="4901">
                  <c:v>-0.138646891087045</c:v>
                </c:pt>
                <c:pt idx="4902">
                  <c:v>-0.24843995212375</c:v>
                </c:pt>
                <c:pt idx="4903">
                  <c:v>-0.29600968594149002</c:v>
                </c:pt>
                <c:pt idx="4904">
                  <c:v>-0.26944195760440798</c:v>
                </c:pt>
                <c:pt idx="4905">
                  <c:v>-0.17539081948874799</c:v>
                </c:pt>
                <c:pt idx="4906">
                  <c:v>-3.7411962586478803E-2</c:v>
                </c:pt>
                <c:pt idx="4907">
                  <c:v>0.10993695243253999</c:v>
                </c:pt>
                <c:pt idx="4908">
                  <c:v>0.22975147571549001</c:v>
                </c:pt>
                <c:pt idx="4909">
                  <c:v>0.29202331663081499</c:v>
                </c:pt>
                <c:pt idx="4910">
                  <c:v>0.28115610631481602</c:v>
                </c:pt>
                <c:pt idx="4911">
                  <c:v>0.19987160500641399</c:v>
                </c:pt>
                <c:pt idx="4912">
                  <c:v>6.8528020310735793E-2</c:v>
                </c:pt>
                <c:pt idx="4913">
                  <c:v>-7.9978832188741203E-2</c:v>
                </c:pt>
                <c:pt idx="4914">
                  <c:v>-0.20845449001389299</c:v>
                </c:pt>
                <c:pt idx="4915">
                  <c:v>-0.28472142765729302</c:v>
                </c:pt>
                <c:pt idx="4916">
                  <c:v>-0.28967811746041799</c:v>
                </c:pt>
                <c:pt idx="4917">
                  <c:v>-0.22208312571300501</c:v>
                </c:pt>
                <c:pt idx="4918">
                  <c:v>-9.8866037427079695E-2</c:v>
                </c:pt>
                <c:pt idx="4919">
                  <c:v>4.91126632528276E-2</c:v>
                </c:pt>
                <c:pt idx="4920">
                  <c:v>0.18479079274822</c:v>
                </c:pt>
                <c:pt idx="4921">
                  <c:v>0.27418692184096899</c:v>
                </c:pt>
                <c:pt idx="4922">
                  <c:v>0.29491123542647102</c:v>
                </c:pt>
                <c:pt idx="4923">
                  <c:v>0.24177320060293001</c:v>
                </c:pt>
                <c:pt idx="4924">
                  <c:v>0.12808156783633701</c:v>
                </c:pt>
                <c:pt idx="4925">
                  <c:v>-1.7688888155227501E-2</c:v>
                </c:pt>
                <c:pt idx="4926">
                  <c:v>-0.15902905237442</c:v>
                </c:pt>
                <c:pt idx="4927">
                  <c:v>-0.26053940388182201</c:v>
                </c:pt>
                <c:pt idx="4928">
                  <c:v>-0.2967960454179</c:v>
                </c:pt>
                <c:pt idx="4929">
                  <c:v>-0.25871827619006899</c:v>
                </c:pt>
                <c:pt idx="4930">
                  <c:v>-0.15584290971877099</c:v>
                </c:pt>
                <c:pt idx="4931">
                  <c:v>-1.39357197291828E-2</c:v>
                </c:pt>
                <c:pt idx="4932">
                  <c:v>0.13146175771750801</c:v>
                </c:pt>
                <c:pt idx="4933">
                  <c:v>0.243933822414312</c:v>
                </c:pt>
                <c:pt idx="4934">
                  <c:v>0.29531114803187902</c:v>
                </c:pt>
                <c:pt idx="4935">
                  <c:v>0.27272596464750098</c:v>
                </c:pt>
                <c:pt idx="4936">
                  <c:v>0.18183487154810099</c:v>
                </c:pt>
                <c:pt idx="4937">
                  <c:v>4.5402106847829998E-2</c:v>
                </c:pt>
                <c:pt idx="4938">
                  <c:v>-0.10240189716670201</c:v>
                </c:pt>
                <c:pt idx="4939">
                  <c:v>-0.22455871078058401</c:v>
                </c:pt>
                <c:pt idx="4940">
                  <c:v>-0.29047340221836199</c:v>
                </c:pt>
                <c:pt idx="4941">
                  <c:v>-0.28363722810438702</c:v>
                </c:pt>
                <c:pt idx="4942">
                  <c:v>-0.20576235065404799</c:v>
                </c:pt>
                <c:pt idx="4943">
                  <c:v>-7.6353016025450707E-2</c:v>
                </c:pt>
                <c:pt idx="4944">
                  <c:v>7.2179405126445301E-2</c:v>
                </c:pt>
                <c:pt idx="4945">
                  <c:v>0.202634046495901</c:v>
                </c:pt>
                <c:pt idx="4946">
                  <c:v>0.28233773387009597</c:v>
                </c:pt>
                <c:pt idx="4947">
                  <c:v>0.29132818430038299</c:v>
                </c:pt>
                <c:pt idx="4948">
                  <c:v>0.22735368370379</c:v>
                </c:pt>
                <c:pt idx="4949">
                  <c:v>0.106437042623725</c:v>
                </c:pt>
                <c:pt idx="4950">
                  <c:v>-4.1137416068927901E-2</c:v>
                </c:pt>
                <c:pt idx="4951">
                  <c:v>-0.17840875370911599</c:v>
                </c:pt>
                <c:pt idx="4952">
                  <c:v>-0.27099651221529902</c:v>
                </c:pt>
                <c:pt idx="4953">
                  <c:v>-0.29571151309684901</c:v>
                </c:pt>
                <c:pt idx="4954">
                  <c:v>-0.24636373106224799</c:v>
                </c:pt>
                <c:pt idx="4955">
                  <c:v>-0.13531262425347501</c:v>
                </c:pt>
                <c:pt idx="4956">
                  <c:v>9.6283687181589802E-3</c:v>
                </c:pt>
                <c:pt idx="4957">
                  <c:v>0.152157877014267</c:v>
                </c:pt>
                <c:pt idx="4958">
                  <c:v>0.25657850109321201</c:v>
                </c:pt>
                <c:pt idx="4959">
                  <c:v>0.29673744787589801</c:v>
                </c:pt>
                <c:pt idx="4960">
                  <c:v>0.26257666001258201</c:v>
                </c:pt>
                <c:pt idx="4961">
                  <c:v>0.16265191874177401</c:v>
                </c:pt>
                <c:pt idx="4962">
                  <c:v>2.19899954028407E-2</c:v>
                </c:pt>
                <c:pt idx="4963">
                  <c:v>-0.124179458700762</c:v>
                </c:pt>
                <c:pt idx="4964">
                  <c:v>-0.23924739701932499</c:v>
                </c:pt>
                <c:pt idx="4965">
                  <c:v>-0.29439434057129898</c:v>
                </c:pt>
                <c:pt idx="4966">
                  <c:v>-0.27580839523729</c:v>
                </c:pt>
                <c:pt idx="4967">
                  <c:v>-0.18814452632503501</c:v>
                </c:pt>
                <c:pt idx="4968">
                  <c:v>-5.3358693630769997E-2</c:v>
                </c:pt>
                <c:pt idx="4969">
                  <c:v>9.4791154896625096E-2</c:v>
                </c:pt>
                <c:pt idx="4970">
                  <c:v>0.219199970638527</c:v>
                </c:pt>
                <c:pt idx="4971">
                  <c:v>0.28870879391611498</c:v>
                </c:pt>
                <c:pt idx="4972">
                  <c:v>0.285908708738082</c:v>
                </c:pt>
                <c:pt idx="4973">
                  <c:v>0.21150101380773401</c:v>
                </c:pt>
                <c:pt idx="4974">
                  <c:v>8.4121577912204495E-2</c:v>
                </c:pt>
                <c:pt idx="4975">
                  <c:v>-6.4326629023819706E-2</c:v>
                </c:pt>
                <c:pt idx="4976">
                  <c:v>-0.19666383266739301</c:v>
                </c:pt>
                <c:pt idx="4977">
                  <c:v>-0.27974535940557199</c:v>
                </c:pt>
                <c:pt idx="4978">
                  <c:v>-0.29276292546640698</c:v>
                </c:pt>
                <c:pt idx="4979">
                  <c:v>-0.23245620067484499</c:v>
                </c:pt>
                <c:pt idx="4980">
                  <c:v>-0.113929378370691</c:v>
                </c:pt>
                <c:pt idx="4981">
                  <c:v>3.3131763512954597E-2</c:v>
                </c:pt>
                <c:pt idx="4982">
                  <c:v>0.17189484969024099</c:v>
                </c:pt>
                <c:pt idx="4983">
                  <c:v>0.26760580440437698</c:v>
                </c:pt>
                <c:pt idx="4984">
                  <c:v>0.29629322529954999</c:v>
                </c:pt>
                <c:pt idx="4985">
                  <c:v>0.25077216984872402</c:v>
                </c:pt>
                <c:pt idx="4986">
                  <c:v>0.14244366878168499</c:v>
                </c:pt>
                <c:pt idx="4987">
                  <c:v>-1.56073278809426E-3</c:v>
                </c:pt>
                <c:pt idx="4988">
                  <c:v>-0.14517423914901201</c:v>
                </c:pt>
                <c:pt idx="4989">
                  <c:v>-0.252427956719464</c:v>
                </c:pt>
                <c:pt idx="4990">
                  <c:v>-0.296459526580169</c:v>
                </c:pt>
                <c:pt idx="4991">
                  <c:v>-0.266240968907487</c:v>
                </c:pt>
                <c:pt idx="4992">
                  <c:v>-0.16934070893286299</c:v>
                </c:pt>
                <c:pt idx="4993">
                  <c:v>-3.0028017892511701E-2</c:v>
                </c:pt>
                <c:pt idx="4994">
                  <c:v>0.11680537650931801</c:v>
                </c:pt>
                <c:pt idx="4995">
                  <c:v>0.23438413975644001</c:v>
                </c:pt>
                <c:pt idx="4996">
                  <c:v>0.29325994118791898</c:v>
                </c:pt>
                <c:pt idx="4997">
                  <c:v>0.27868697109628698</c:v>
                </c:pt>
                <c:pt idx="4998">
                  <c:v>0.194315120245134</c:v>
                </c:pt>
                <c:pt idx="4999">
                  <c:v>6.1275842085097398E-2</c:v>
                </c:pt>
                <c:pt idx="5000">
                  <c:v>-8.7110350852879603E-2</c:v>
                </c:pt>
                <c:pt idx="5001">
                  <c:v>-0.213679216026368</c:v>
                </c:pt>
                <c:pt idx="5002">
                  <c:v>-0.28673079597643297</c:v>
                </c:pt>
                <c:pt idx="5003">
                  <c:v>-0.28796886932547899</c:v>
                </c:pt>
                <c:pt idx="5004">
                  <c:v>-0.21708335292278799</c:v>
                </c:pt>
                <c:pt idx="5005">
                  <c:v>-9.1827964093232295E-2</c:v>
                </c:pt>
                <c:pt idx="5006">
                  <c:v>5.6426308002805702E-2</c:v>
                </c:pt>
                <c:pt idx="5007">
                  <c:v>0.19054826121613899</c:v>
                </c:pt>
                <c:pt idx="5008">
                  <c:v>0.27694622033229599</c:v>
                </c:pt>
                <c:pt idx="5009">
                  <c:v>0.29398128051660899</c:v>
                </c:pt>
                <c:pt idx="5010">
                  <c:v>0.23738690526807499</c:v>
                </c:pt>
                <c:pt idx="5011">
                  <c:v>0.121337506953705</c:v>
                </c:pt>
                <c:pt idx="5012">
                  <c:v>-2.5101622700466002E-2</c:v>
                </c:pt>
                <c:pt idx="5013">
                  <c:v>-0.165253895230143</c:v>
                </c:pt>
                <c:pt idx="5014">
                  <c:v>-0.26401730453869199</c:v>
                </c:pt>
                <c:pt idx="5015">
                  <c:v>-0.29665594208107499</c:v>
                </c:pt>
                <c:pt idx="5016">
                  <c:v>-0.25499525860939498</c:v>
                </c:pt>
                <c:pt idx="5017">
                  <c:v>-0.149469430743251</c:v>
                </c:pt>
                <c:pt idx="5018">
                  <c:v>-6.5080567064300203E-3</c:v>
                </c:pt>
                <c:pt idx="5019">
                  <c:v>0.138083300505569</c:v>
                </c:pt>
                <c:pt idx="5020">
                  <c:v>0.24809083849934199</c:v>
                </c:pt>
                <c:pt idx="5021">
                  <c:v>0.29596248694712701</c:v>
                </c:pt>
                <c:pt idx="5022">
                  <c:v>0.26970849452103002</c:v>
                </c:pt>
                <c:pt idx="5023">
                  <c:v>0.17590433649211001</c:v>
                </c:pt>
                <c:pt idx="5024">
                  <c:v>3.8043846157462001E-2</c:v>
                </c:pt>
                <c:pt idx="5025">
                  <c:v>-0.10934496145420999</c:v>
                </c:pt>
                <c:pt idx="5026">
                  <c:v>-0.229347645142781</c:v>
                </c:pt>
                <c:pt idx="5027">
                  <c:v>-0.29190878833584499</c:v>
                </c:pt>
                <c:pt idx="5028">
                  <c:v>-0.28135956461954298</c:v>
                </c:pt>
                <c:pt idx="5029">
                  <c:v>-0.20034209251625401</c:v>
                </c:pt>
                <c:pt idx="5030">
                  <c:v>-6.9147700510157797E-2</c:v>
                </c:pt>
                <c:pt idx="5031">
                  <c:v>7.9365162049899199E-2</c:v>
                </c:pt>
                <c:pt idx="5032">
                  <c:v>0.20800052742883801</c:v>
                </c:pt>
                <c:pt idx="5033">
                  <c:v>0.28454087037163101</c:v>
                </c:pt>
                <c:pt idx="5034">
                  <c:v>0.28981618716643898</c:v>
                </c:pt>
                <c:pt idx="5035">
                  <c:v>0.222505241996314</c:v>
                </c:pt>
                <c:pt idx="5036">
                  <c:v>9.9466478645902495E-2</c:v>
                </c:pt>
                <c:pt idx="5037">
                  <c:v>-4.8484281326611797E-2</c:v>
                </c:pt>
                <c:pt idx="5038">
                  <c:v>-0.18429185226623099</c:v>
                </c:pt>
                <c:pt idx="5039">
                  <c:v>-0.27394238554212202</c:v>
                </c:pt>
                <c:pt idx="5040">
                  <c:v>-0.29498234894380598</c:v>
                </c:pt>
                <c:pt idx="5041">
                  <c:v>-0.242142153114874</c:v>
                </c:pt>
                <c:pt idx="5042">
                  <c:v>-0.12865595289745901</c:v>
                </c:pt>
                <c:pt idx="5043">
                  <c:v>1.7052928846712601E-2</c:v>
                </c:pt>
                <c:pt idx="5044">
                  <c:v>0.158490798772535</c:v>
                </c:pt>
                <c:pt idx="5045">
                  <c:v>0.26023366494023997</c:v>
                </c:pt>
                <c:pt idx="5046">
                  <c:v>0.29679939535120903</c:v>
                </c:pt>
                <c:pt idx="5047">
                  <c:v>0.25902987598668997</c:v>
                </c:pt>
                <c:pt idx="5048">
                  <c:v>0.15638471727661399</c:v>
                </c:pt>
                <c:pt idx="5049">
                  <c:v>1.4572035984257501E-2</c:v>
                </c:pt>
                <c:pt idx="5050">
                  <c:v>-0.130890302118705</c:v>
                </c:pt>
                <c:pt idx="5051">
                  <c:v>-0.243570352071554</c:v>
                </c:pt>
                <c:pt idx="5052">
                  <c:v>-0.29524669634731598</c:v>
                </c:pt>
                <c:pt idx="5053">
                  <c:v>-0.27297667394536101</c:v>
                </c:pt>
                <c:pt idx="5054">
                  <c:v>-0.18233795012944701</c:v>
                </c:pt>
                <c:pt idx="5055">
                  <c:v>-4.60315555610918E-2</c:v>
                </c:pt>
                <c:pt idx="5056">
                  <c:v>0.101803727656578</c:v>
                </c:pt>
                <c:pt idx="5057">
                  <c:v>0.22414163573818199</c:v>
                </c:pt>
                <c:pt idx="5058">
                  <c:v>0.29034188067539801</c:v>
                </c:pt>
                <c:pt idx="5059">
                  <c:v>0.28382420044719597</c:v>
                </c:pt>
                <c:pt idx="5060">
                  <c:v>0.20622098849948201</c:v>
                </c:pt>
                <c:pt idx="5061">
                  <c:v>7.69684506799376E-2</c:v>
                </c:pt>
                <c:pt idx="5062">
                  <c:v>-7.1561313090000994E-2</c:v>
                </c:pt>
                <c:pt idx="5063">
                  <c:v>-0.202168102062391</c:v>
                </c:pt>
                <c:pt idx="5064">
                  <c:v>-0.28214063571340298</c:v>
                </c:pt>
                <c:pt idx="5065">
                  <c:v>-0.29144929687655802</c:v>
                </c:pt>
                <c:pt idx="5066">
                  <c:v>-0.227762673616804</c:v>
                </c:pt>
                <c:pt idx="5067">
                  <c:v>-0.107031475812672</c:v>
                </c:pt>
                <c:pt idx="5068">
                  <c:v>4.0506419083814103E-2</c:v>
                </c:pt>
                <c:pt idx="5069">
                  <c:v>0.177899230037178</c:v>
                </c:pt>
                <c:pt idx="5070">
                  <c:v>0.27073607522102999</c:v>
                </c:pt>
                <c:pt idx="5071">
                  <c:v>0.29576539084109699</c:v>
                </c:pt>
                <c:pt idx="5072">
                  <c:v>0.246718429529733</c:v>
                </c:pt>
                <c:pt idx="5073">
                  <c:v>0.13587930701262599</c:v>
                </c:pt>
                <c:pt idx="5074">
                  <c:v>-8.9916308798167095E-3</c:v>
                </c:pt>
                <c:pt idx="5075">
                  <c:v>-0.151610559038381</c:v>
                </c:pt>
                <c:pt idx="5076">
                  <c:v>-0.256257682162157</c:v>
                </c:pt>
                <c:pt idx="5077">
                  <c:v>-0.29672347908117203</c:v>
                </c:pt>
                <c:pt idx="5078">
                  <c:v>-0.262873039925481</c:v>
                </c:pt>
                <c:pt idx="5079">
                  <c:v>-0.16318441717450599</c:v>
                </c:pt>
                <c:pt idx="5080">
                  <c:v>-2.2625244819545899E-2</c:v>
                </c:pt>
                <c:pt idx="5081">
                  <c:v>0.123600560457298</c:v>
                </c:pt>
                <c:pt idx="5082">
                  <c:v>0.23886983860540201</c:v>
                </c:pt>
                <c:pt idx="5083">
                  <c:v>0.29431268383388498</c:v>
                </c:pt>
                <c:pt idx="5084">
                  <c:v>0.27604309161283302</c:v>
                </c:pt>
                <c:pt idx="5085">
                  <c:v>0.18863679465033001</c:v>
                </c:pt>
                <c:pt idx="5086">
                  <c:v>5.3985242249935297E-2</c:v>
                </c:pt>
                <c:pt idx="5087">
                  <c:v>-9.4187248972084997E-2</c:v>
                </c:pt>
                <c:pt idx="5088">
                  <c:v>-0.218769959393774</c:v>
                </c:pt>
                <c:pt idx="5089">
                  <c:v>-0.28856037633499299</c:v>
                </c:pt>
                <c:pt idx="5090">
                  <c:v>-0.28607905692449898</c:v>
                </c:pt>
                <c:pt idx="5091">
                  <c:v>-0.211947463001638</c:v>
                </c:pt>
                <c:pt idx="5092">
                  <c:v>-8.4732312143413605E-2</c:v>
                </c:pt>
                <c:pt idx="5093">
                  <c:v>6.3704571932232501E-2</c:v>
                </c:pt>
                <c:pt idx="5094">
                  <c:v>0.19618625077297799</c:v>
                </c:pt>
                <c:pt idx="5095">
                  <c:v>0.279531866056488</c:v>
                </c:pt>
                <c:pt idx="5096">
                  <c:v>0.29286699139634897</c:v>
                </c:pt>
                <c:pt idx="5097">
                  <c:v>0.23285176192608001</c:v>
                </c:pt>
                <c:pt idx="5098">
                  <c:v>0.11451736417396401</c:v>
                </c:pt>
                <c:pt idx="5099">
                  <c:v>-3.2498617849671799E-2</c:v>
                </c:pt>
                <c:pt idx="5100">
                  <c:v>-0.17137511942607001</c:v>
                </c:pt>
                <c:pt idx="5101">
                  <c:v>-0.26732965920815099</c:v>
                </c:pt>
                <c:pt idx="5102">
                  <c:v>-0.29632982744874398</c:v>
                </c:pt>
                <c:pt idx="5103">
                  <c:v>-0.25111235210800897</c:v>
                </c:pt>
                <c:pt idx="5104">
                  <c:v>-0.14300223039388699</c:v>
                </c:pt>
                <c:pt idx="5105">
                  <c:v>9.23687043817265E-4</c:v>
                </c:pt>
                <c:pt idx="5106">
                  <c:v>0.14461826133125899</c:v>
                </c:pt>
                <c:pt idx="5107">
                  <c:v>0.25209229492172602</c:v>
                </c:pt>
                <c:pt idx="5108">
                  <c:v>0.29642824938198598</c:v>
                </c:pt>
                <c:pt idx="5109">
                  <c:v>0.266521909877172</c:v>
                </c:pt>
                <c:pt idx="5110">
                  <c:v>0.16986350466172701</c:v>
                </c:pt>
                <c:pt idx="5111">
                  <c:v>3.06617309470727E-2</c:v>
                </c:pt>
                <c:pt idx="5112">
                  <c:v>-0.11621946349484601</c:v>
                </c:pt>
                <c:pt idx="5113">
                  <c:v>-0.233992772331271</c:v>
                </c:pt>
                <c:pt idx="5114">
                  <c:v>-0.293161139751556</c:v>
                </c:pt>
                <c:pt idx="5115">
                  <c:v>-0.27890548108138402</c:v>
                </c:pt>
                <c:pt idx="5116">
                  <c:v>-0.194796214470388</c:v>
                </c:pt>
                <c:pt idx="5117">
                  <c:v>-6.1899027517300802E-2</c:v>
                </c:pt>
                <c:pt idx="5118">
                  <c:v>8.6501154871183705E-2</c:v>
                </c:pt>
                <c:pt idx="5119">
                  <c:v>0.21323658640797299</c:v>
                </c:pt>
                <c:pt idx="5120">
                  <c:v>0.28656559205514098</c:v>
                </c:pt>
                <c:pt idx="5121">
                  <c:v>0.288122467448228</c:v>
                </c:pt>
                <c:pt idx="5122">
                  <c:v>0.21751728348688101</c:v>
                </c:pt>
                <c:pt idx="5123">
                  <c:v>9.2433546496983904E-2</c:v>
                </c:pt>
                <c:pt idx="5124">
                  <c:v>-5.5800745629176099E-2</c:v>
                </c:pt>
                <c:pt idx="5125">
                  <c:v>-0.19005939484981399</c:v>
                </c:pt>
                <c:pt idx="5126">
                  <c:v>-0.276716489587429</c:v>
                </c:pt>
                <c:pt idx="5127">
                  <c:v>-0.29406822288339801</c:v>
                </c:pt>
                <c:pt idx="5128">
                  <c:v>-0.237768745491406</c:v>
                </c:pt>
                <c:pt idx="5129">
                  <c:v>-0.12191861078088</c:v>
                </c:pt>
                <c:pt idx="5130">
                  <c:v>2.44667963278693E-2</c:v>
                </c:pt>
                <c:pt idx="5131">
                  <c:v>0.16472434251531801</c:v>
                </c:pt>
                <c:pt idx="5132">
                  <c:v>0.26372565524417302</c:v>
                </c:pt>
                <c:pt idx="5133">
                  <c:v>0.29667524158193598</c:v>
                </c:pt>
                <c:pt idx="5134">
                  <c:v>0.255320673225919</c:v>
                </c:pt>
                <c:pt idx="5135">
                  <c:v>0.150019458366005</c:v>
                </c:pt>
                <c:pt idx="5136">
                  <c:v>7.1449395051702601E-3</c:v>
                </c:pt>
                <c:pt idx="5137">
                  <c:v>-0.137519073778721</c:v>
                </c:pt>
                <c:pt idx="5138">
                  <c:v>-0.24774058192833301</c:v>
                </c:pt>
                <c:pt idx="5139">
                  <c:v>-0.29591392446300102</c:v>
                </c:pt>
                <c:pt idx="5140">
                  <c:v>-0.26997378889919499</c:v>
                </c:pt>
                <c:pt idx="5141">
                  <c:v>-0.17641704310978901</c:v>
                </c:pt>
                <c:pt idx="5142">
                  <c:v>-3.8675554461656103E-2</c:v>
                </c:pt>
                <c:pt idx="5143">
                  <c:v>0.10875246672712</c:v>
                </c:pt>
                <c:pt idx="5144">
                  <c:v>0.228942757972766</c:v>
                </c:pt>
                <c:pt idx="5145">
                  <c:v>0.29179291522637202</c:v>
                </c:pt>
                <c:pt idx="5146">
                  <c:v>0.28156172670970397</c:v>
                </c:pt>
                <c:pt idx="5147">
                  <c:v>0.20081165705644699</c:v>
                </c:pt>
                <c:pt idx="5148">
                  <c:v>6.9767062148323206E-2</c:v>
                </c:pt>
                <c:pt idx="5149">
                  <c:v>-7.8751126278280306E-2</c:v>
                </c:pt>
                <c:pt idx="5150">
                  <c:v>-0.207545606591968</c:v>
                </c:pt>
                <c:pt idx="5151">
                  <c:v>-0.28435900221522897</c:v>
                </c:pt>
                <c:pt idx="5152">
                  <c:v>-0.28995292169850401</c:v>
                </c:pt>
                <c:pt idx="5153">
                  <c:v>-0.22292633320505001</c:v>
                </c:pt>
                <c:pt idx="5154">
                  <c:v>-0.100066461625822</c:v>
                </c:pt>
                <c:pt idx="5155">
                  <c:v>4.7855676034854099E-2</c:v>
                </c:pt>
                <c:pt idx="5156">
                  <c:v>0.18379206275754001</c:v>
                </c:pt>
                <c:pt idx="5157">
                  <c:v>0.27369658719941797</c:v>
                </c:pt>
                <c:pt idx="5158">
                  <c:v>0.29505210348684102</c:v>
                </c:pt>
                <c:pt idx="5159">
                  <c:v>0.24250999008561999</c:v>
                </c:pt>
                <c:pt idx="5160">
                  <c:v>0.12922974524469699</c:v>
                </c:pt>
                <c:pt idx="5161">
                  <c:v>-1.6416890975896901E-2</c:v>
                </c:pt>
                <c:pt idx="5162">
                  <c:v>-0.15795181500857999</c:v>
                </c:pt>
                <c:pt idx="5163">
                  <c:v>-0.25992672711044201</c:v>
                </c:pt>
                <c:pt idx="5164">
                  <c:v>-0.29680137793914402</c:v>
                </c:pt>
                <c:pt idx="5165">
                  <c:v>-0.25934028244091001</c:v>
                </c:pt>
                <c:pt idx="5166">
                  <c:v>-0.15692580437504</c:v>
                </c:pt>
                <c:pt idx="5167">
                  <c:v>-1.5208285106425801E-2</c:v>
                </c:pt>
                <c:pt idx="5168">
                  <c:v>0.130318243512444</c:v>
                </c:pt>
                <c:pt idx="5169">
                  <c:v>0.243205759607932</c:v>
                </c:pt>
                <c:pt idx="5170">
                  <c:v>0.29518088447061402</c:v>
                </c:pt>
                <c:pt idx="5171">
                  <c:v>0.27322612564836701</c:v>
                </c:pt>
                <c:pt idx="5172">
                  <c:v>0.18284018868565699</c:v>
                </c:pt>
                <c:pt idx="5173">
                  <c:v>4.6660792208441201E-2</c:v>
                </c:pt>
                <c:pt idx="5174">
                  <c:v>-0.10120508913991901</c:v>
                </c:pt>
                <c:pt idx="5175">
                  <c:v>-0.22372352808239401</c:v>
                </c:pt>
                <c:pt idx="5176">
                  <c:v>-0.29020902153662498</c:v>
                </c:pt>
                <c:pt idx="5177">
                  <c:v>-0.28400986522094201</c:v>
                </c:pt>
                <c:pt idx="5178">
                  <c:v>-0.20667867629138201</c:v>
                </c:pt>
                <c:pt idx="5179">
                  <c:v>-7.7583530743220594E-2</c:v>
                </c:pt>
                <c:pt idx="5180">
                  <c:v>7.0942891372863401E-2</c:v>
                </c:pt>
                <c:pt idx="5181">
                  <c:v>0.20170122624686601</c:v>
                </c:pt>
                <c:pt idx="5182">
                  <c:v>0.28194223774377603</c:v>
                </c:pt>
                <c:pt idx="5183">
                  <c:v>0.29156906675509398</c:v>
                </c:pt>
                <c:pt idx="5184">
                  <c:v>0.228170614234424</c:v>
                </c:pt>
                <c:pt idx="5185">
                  <c:v>0.107625415911015</c:v>
                </c:pt>
                <c:pt idx="5186">
                  <c:v>-3.9875235486915898E-2</c:v>
                </c:pt>
                <c:pt idx="5187">
                  <c:v>-0.17738888678914699</c:v>
                </c:pt>
                <c:pt idx="5188">
                  <c:v>-0.270474390954274</c:v>
                </c:pt>
                <c:pt idx="5189">
                  <c:v>-0.29581790600359698</c:v>
                </c:pt>
                <c:pt idx="5190">
                  <c:v>-0.24707199137326</c:v>
                </c:pt>
                <c:pt idx="5191">
                  <c:v>-0.136445363780131</c:v>
                </c:pt>
                <c:pt idx="5192">
                  <c:v>8.3548516173169093E-3</c:v>
                </c:pt>
                <c:pt idx="5193">
                  <c:v>0.15106254259747101</c:v>
                </c:pt>
                <c:pt idx="5194">
                  <c:v>0.25593568266011002</c:v>
                </c:pt>
                <c:pt idx="5195">
                  <c:v>0.29670814329081602</c:v>
                </c:pt>
                <c:pt idx="5196">
                  <c:v>0.26316820879064701</c:v>
                </c:pt>
                <c:pt idx="5197">
                  <c:v>0.163716163821818</c:v>
                </c:pt>
                <c:pt idx="5198">
                  <c:v>2.32603900024679E-2</c:v>
                </c:pt>
                <c:pt idx="5199">
                  <c:v>-0.12302109278998299</c:v>
                </c:pt>
                <c:pt idx="5200">
                  <c:v>-0.23849117972573</c:v>
                </c:pt>
                <c:pt idx="5201">
                  <c:v>-0.29422967120729898</c:v>
                </c:pt>
                <c:pt idx="5202">
                  <c:v>-0.27627651626663402</c:v>
                </c:pt>
                <c:pt idx="5203">
                  <c:v>-0.18912819393191199</c:v>
                </c:pt>
                <c:pt idx="5204">
                  <c:v>-5.46115421608067E-2</c:v>
                </c:pt>
                <c:pt idx="5205">
                  <c:v>9.3582909129884706E-2</c:v>
                </c:pt>
                <c:pt idx="5206">
                  <c:v>0.21833894028277601</c:v>
                </c:pt>
                <c:pt idx="5207">
                  <c:v>0.28841062936539502</c:v>
                </c:pt>
                <c:pt idx="5208">
                  <c:v>0.28624808715380001</c:v>
                </c:pt>
                <c:pt idx="5209">
                  <c:v>0.212392935760322</c:v>
                </c:pt>
                <c:pt idx="5210">
                  <c:v>8.5342656015555504E-2</c:v>
                </c:pt>
                <c:pt idx="5211">
                  <c:v>-6.3082221355708998E-2</c:v>
                </c:pt>
                <c:pt idx="5212">
                  <c:v>-0.19570776505474499</c:v>
                </c:pt>
                <c:pt idx="5213">
                  <c:v>-0.27931708491298901</c:v>
                </c:pt>
                <c:pt idx="5214">
                  <c:v>-0.29296970809737699</c:v>
                </c:pt>
                <c:pt idx="5215">
                  <c:v>-0.23324625043665501</c:v>
                </c:pt>
                <c:pt idx="5216">
                  <c:v>-0.11510482239938399</c:v>
                </c:pt>
                <c:pt idx="5217">
                  <c:v>3.1865322466290702E-2</c:v>
                </c:pt>
                <c:pt idx="5218">
                  <c:v>0.17085459964217301</c:v>
                </c:pt>
                <c:pt idx="5219">
                  <c:v>0.26705228243268703</c:v>
                </c:pt>
                <c:pt idx="5220">
                  <c:v>0.29636506441584798</c:v>
                </c:pt>
                <c:pt idx="5221">
                  <c:v>0.25145137750067598</c:v>
                </c:pt>
                <c:pt idx="5222">
                  <c:v>0.14356013319936101</c:v>
                </c:pt>
                <c:pt idx="5223">
                  <c:v>-2.8663704414338102E-4</c:v>
                </c:pt>
                <c:pt idx="5224">
                  <c:v>-0.14406161726177499</c:v>
                </c:pt>
                <c:pt idx="5225">
                  <c:v>-0.25175547174280399</c:v>
                </c:pt>
                <c:pt idx="5226">
                  <c:v>-0.29639560654828501</c:v>
                </c:pt>
                <c:pt idx="5227">
                  <c:v>-0.26680162298889598</c:v>
                </c:pt>
                <c:pt idx="5228">
                  <c:v>-0.170385517834829</c:v>
                </c:pt>
                <c:pt idx="5229">
                  <c:v>-3.12953027440145E-2</c:v>
                </c:pt>
                <c:pt idx="5230">
                  <c:v>0.115633015061002</c:v>
                </c:pt>
                <c:pt idx="5231">
                  <c:v>0.233600326908843</c:v>
                </c:pt>
                <c:pt idx="5232">
                  <c:v>0.29306098773114497</c:v>
                </c:pt>
                <c:pt idx="5233">
                  <c:v>0.27912270615780199</c:v>
                </c:pt>
                <c:pt idx="5234">
                  <c:v>0.19527641127567799</c:v>
                </c:pt>
                <c:pt idx="5235">
                  <c:v>6.25219277826531E-2</c:v>
                </c:pt>
                <c:pt idx="5236">
                  <c:v>-8.5891560381418805E-2</c:v>
                </c:pt>
                <c:pt idx="5237">
                  <c:v>-0.21279297441540701</c:v>
                </c:pt>
                <c:pt idx="5238">
                  <c:v>-0.28639906793528103</c:v>
                </c:pt>
                <c:pt idx="5239">
                  <c:v>-0.28827473819993299</c:v>
                </c:pt>
                <c:pt idx="5240">
                  <c:v>-0.217950211955768</c:v>
                </c:pt>
                <c:pt idx="5241">
                  <c:v>-9.3038703062326797E-2</c:v>
                </c:pt>
                <c:pt idx="5242">
                  <c:v>5.5174926183286302E-2</c:v>
                </c:pt>
                <c:pt idx="5243">
                  <c:v>0.189569652885902</c:v>
                </c:pt>
                <c:pt idx="5244">
                  <c:v>0.27648548401849599</c:v>
                </c:pt>
                <c:pt idx="5245">
                  <c:v>0.29415381048723699</c:v>
                </c:pt>
                <c:pt idx="5246">
                  <c:v>0.238149490321689</c:v>
                </c:pt>
                <c:pt idx="5247">
                  <c:v>0.122499152932893</c:v>
                </c:pt>
                <c:pt idx="5248">
                  <c:v>-2.38318572375198E-2</c:v>
                </c:pt>
                <c:pt idx="5249">
                  <c:v>-0.16419403092068699</c:v>
                </c:pt>
                <c:pt idx="5250">
                  <c:v>-0.263432790973949</c:v>
                </c:pt>
                <c:pt idx="5251">
                  <c:v>-0.29669317430939501</c:v>
                </c:pt>
                <c:pt idx="5252">
                  <c:v>-0.255644911588223</c:v>
                </c:pt>
                <c:pt idx="5253">
                  <c:v>-0.150568794853885</c:v>
                </c:pt>
                <c:pt idx="5254">
                  <c:v>-7.7817893874018197E-3</c:v>
                </c:pt>
                <c:pt idx="5255">
                  <c:v>0.136954213505873</c:v>
                </c:pt>
                <c:pt idx="5256">
                  <c:v>0.24738918402434301</c:v>
                </c:pt>
                <c:pt idx="5257">
                  <c:v>0.29586399871283597</c:v>
                </c:pt>
                <c:pt idx="5258">
                  <c:v>0.27023783951670199</c:v>
                </c:pt>
                <c:pt idx="5259">
                  <c:v>0.176928936979762</c:v>
                </c:pt>
                <c:pt idx="5260">
                  <c:v>3.9307084588800799E-2</c:v>
                </c:pt>
                <c:pt idx="5261">
                  <c:v>-0.108159470980875</c:v>
                </c:pt>
                <c:pt idx="5262">
                  <c:v>-0.228536816070746</c:v>
                </c:pt>
                <c:pt idx="5263">
                  <c:v>-0.29167569783621899</c:v>
                </c:pt>
                <c:pt idx="5264">
                  <c:v>-0.28176259165394602</c:v>
                </c:pt>
                <c:pt idx="5265">
                  <c:v>-0.201280296463722</c:v>
                </c:pt>
                <c:pt idx="5266">
                  <c:v>-7.0386102371852097E-2</c:v>
                </c:pt>
                <c:pt idx="5267">
                  <c:v>7.8136727702727393E-2</c:v>
                </c:pt>
                <c:pt idx="5268">
                  <c:v>0.207089729599091</c:v>
                </c:pt>
                <c:pt idx="5269">
                  <c:v>0.28417582402594799</c:v>
                </c:pt>
                <c:pt idx="5270">
                  <c:v>0.29008832042668098</c:v>
                </c:pt>
                <c:pt idx="5271">
                  <c:v>0.22334639739925999</c:v>
                </c:pt>
                <c:pt idx="5272">
                  <c:v>0.100665983602735</c:v>
                </c:pt>
                <c:pt idx="5273">
                  <c:v>-4.7226850273519201E-2</c:v>
                </c:pt>
                <c:pt idx="5274">
                  <c:v>-0.18329142652466099</c:v>
                </c:pt>
                <c:pt idx="5275">
                  <c:v>-0.27344952794524202</c:v>
                </c:pt>
                <c:pt idx="5276">
                  <c:v>-0.29512049873422103</c:v>
                </c:pt>
                <c:pt idx="5277">
                  <c:v>-0.24287670982055501</c:v>
                </c:pt>
                <c:pt idx="5278">
                  <c:v>-0.12980294223461</c:v>
                </c:pt>
                <c:pt idx="5279">
                  <c:v>1.5780777472986701E-2</c:v>
                </c:pt>
                <c:pt idx="5280">
                  <c:v>0.15741210356563801</c:v>
                </c:pt>
                <c:pt idx="5281">
                  <c:v>0.259618591806479</c:v>
                </c:pt>
                <c:pt idx="5282">
                  <c:v>0.296801993172571</c:v>
                </c:pt>
                <c:pt idx="5283">
                  <c:v>0.259649494122699</c:v>
                </c:pt>
                <c:pt idx="5284">
                  <c:v>0.15746616852127501</c:v>
                </c:pt>
                <c:pt idx="5285">
                  <c:v>1.5844464164508399E-2</c:v>
                </c:pt>
                <c:pt idx="5286">
                  <c:v>-0.129745584534179</c:v>
                </c:pt>
                <c:pt idx="5287">
                  <c:v>-0.24284004670310999</c:v>
                </c:pt>
                <c:pt idx="5288">
                  <c:v>-0.295113712704967</c:v>
                </c:pt>
                <c:pt idx="5289">
                  <c:v>-0.27347431860730298</c:v>
                </c:pt>
                <c:pt idx="5290">
                  <c:v>-0.18334158490293401</c:v>
                </c:pt>
                <c:pt idx="5291">
                  <c:v>-4.72898138910052E-2</c:v>
                </c:pt>
                <c:pt idx="5292">
                  <c:v>0.100605984374633</c:v>
                </c:pt>
                <c:pt idx="5293">
                  <c:v>0.22330438973942801</c:v>
                </c:pt>
                <c:pt idx="5294">
                  <c:v>0.29007482541412</c:v>
                </c:pt>
                <c:pt idx="5295">
                  <c:v>0.28419422157027202</c:v>
                </c:pt>
                <c:pt idx="5296">
                  <c:v>0.207135411921193</c:v>
                </c:pt>
                <c:pt idx="5297">
                  <c:v>7.8198253381645003E-2</c:v>
                </c:pt>
                <c:pt idx="5298">
                  <c:v>-7.0324142824081601E-2</c:v>
                </c:pt>
                <c:pt idx="5299">
                  <c:v>-0.20123342120020701</c:v>
                </c:pt>
                <c:pt idx="5300">
                  <c:v>-0.28174254087522699</c:v>
                </c:pt>
                <c:pt idx="5301">
                  <c:v>-0.29168749338421202</c:v>
                </c:pt>
                <c:pt idx="5302">
                  <c:v>-0.228577503677282</c:v>
                </c:pt>
                <c:pt idx="5303">
                  <c:v>-0.10821886018249</c:v>
                </c:pt>
                <c:pt idx="5304">
                  <c:v>3.9243868186076197E-2</c:v>
                </c:pt>
                <c:pt idx="5305">
                  <c:v>0.176877726316156</c:v>
                </c:pt>
                <c:pt idx="5306">
                  <c:v>0.27021146062060197</c:v>
                </c:pt>
                <c:pt idx="5307">
                  <c:v>0.295869058342414</c:v>
                </c:pt>
                <c:pt idx="5308">
                  <c:v>0.24742441496398199</c:v>
                </c:pt>
                <c:pt idx="5309">
                  <c:v>0.137010791948185</c:v>
                </c:pt>
                <c:pt idx="5310">
                  <c:v>-7.7180338642814199E-3</c:v>
                </c:pt>
                <c:pt idx="5311">
                  <c:v>-0.15051383021623299</c:v>
                </c:pt>
                <c:pt idx="5312">
                  <c:v>-0.255612504070514</c:v>
                </c:pt>
                <c:pt idx="5313">
                  <c:v>-0.29669144057548102</c:v>
                </c:pt>
                <c:pt idx="5314">
                  <c:v>-0.26346216524824501</c:v>
                </c:pt>
                <c:pt idx="5315">
                  <c:v>-0.16424715623396999</c:v>
                </c:pt>
                <c:pt idx="5316">
                  <c:v>-2.3895428025513001E-2</c:v>
                </c:pt>
                <c:pt idx="5317">
                  <c:v>0.122441058368407</c:v>
                </c:pt>
                <c:pt idx="5318">
                  <c:v>0.23811142212477801</c:v>
                </c:pt>
                <c:pt idx="5319">
                  <c:v>0.29414530307397602</c:v>
                </c:pt>
                <c:pt idx="5320">
                  <c:v>0.27650866812331198</c:v>
                </c:pt>
                <c:pt idx="5321">
                  <c:v>0.18961872190592</c:v>
                </c:pt>
                <c:pt idx="5322">
                  <c:v>5.5237590478040298E-2</c:v>
                </c:pt>
                <c:pt idx="5323">
                  <c:v>-9.2978138154198503E-2</c:v>
                </c:pt>
                <c:pt idx="5324">
                  <c:v>-0.217906915291224</c:v>
                </c:pt>
                <c:pt idx="5325">
                  <c:v>-0.28825955369720102</c:v>
                </c:pt>
                <c:pt idx="5326">
                  <c:v>-0.28641579864726802</c:v>
                </c:pt>
                <c:pt idx="5327">
                  <c:v>-0.21283743003150701</c:v>
                </c:pt>
                <c:pt idx="5328">
                  <c:v>-8.5952606716795804E-2</c:v>
                </c:pt>
                <c:pt idx="5329">
                  <c:v>6.2459580161397799E-2</c:v>
                </c:pt>
                <c:pt idx="5330">
                  <c:v>0.195228377717064</c:v>
                </c:pt>
                <c:pt idx="5331">
                  <c:v>0.27910101696456302</c:v>
                </c:pt>
                <c:pt idx="5332">
                  <c:v>0.293071075096278</c:v>
                </c:pt>
                <c:pt idx="5333">
                  <c:v>0.233639664389173</c:v>
                </c:pt>
                <c:pt idx="5334">
                  <c:v>0.115691750340547</c:v>
                </c:pt>
                <c:pt idx="5335">
                  <c:v>-3.1231880280382401E-2</c:v>
                </c:pt>
                <c:pt idx="5336">
                  <c:v>-0.170333292736571</c:v>
                </c:pt>
                <c:pt idx="5337">
                  <c:v>-0.266773675355852</c:v>
                </c:pt>
                <c:pt idx="5338">
                  <c:v>-0.29639893603852602</c:v>
                </c:pt>
                <c:pt idx="5339">
                  <c:v>-0.25178924446484402</c:v>
                </c:pt>
                <c:pt idx="5340">
                  <c:v>-0.144117374627868</c:v>
                </c:pt>
                <c:pt idx="5341">
                  <c:v>-3.5041427605819899E-4</c:v>
                </c:pt>
                <c:pt idx="5342">
                  <c:v>0.14350430950500301</c:v>
                </c:pt>
                <c:pt idx="5343">
                  <c:v>0.25141748873443098</c:v>
                </c:pt>
                <c:pt idx="5344">
                  <c:v>0.29636159822945302</c:v>
                </c:pt>
                <c:pt idx="5345">
                  <c:v>0.26708010695402801</c:v>
                </c:pt>
                <c:pt idx="5346">
                  <c:v>0.17090674604726899</c:v>
                </c:pt>
                <c:pt idx="5347">
                  <c:v>3.1928730364492203E-2</c:v>
                </c:pt>
                <c:pt idx="5348">
                  <c:v>-0.11504603390953499</c:v>
                </c:pt>
                <c:pt idx="5349">
                  <c:v>-0.233206805297139</c:v>
                </c:pt>
                <c:pt idx="5350">
                  <c:v>-0.29295948558808599</c:v>
                </c:pt>
                <c:pt idx="5351">
                  <c:v>-0.27933864532478903</c:v>
                </c:pt>
                <c:pt idx="5352">
                  <c:v>-0.19575570844875201</c:v>
                </c:pt>
                <c:pt idx="5353">
                  <c:v>-6.3144540011472794E-2</c:v>
                </c:pt>
                <c:pt idx="5354">
                  <c:v>8.5281570191966999E-2</c:v>
                </c:pt>
                <c:pt idx="5355">
                  <c:v>0.212348382092376</c:v>
                </c:pt>
                <c:pt idx="5356">
                  <c:v>0.28623122438402299</c:v>
                </c:pt>
                <c:pt idx="5357">
                  <c:v>0.28842568087908899</c:v>
                </c:pt>
                <c:pt idx="5358">
                  <c:v>0.21838213633496101</c:v>
                </c:pt>
                <c:pt idx="5359">
                  <c:v>9.3643431001324107E-2</c:v>
                </c:pt>
                <c:pt idx="5360">
                  <c:v>-5.4548852548266302E-2</c:v>
                </c:pt>
                <c:pt idx="5361">
                  <c:v>-0.18907903758062899</c:v>
                </c:pt>
                <c:pt idx="5362">
                  <c:v>-0.27625320468973202</c:v>
                </c:pt>
                <c:pt idx="5363">
                  <c:v>-0.29423804293382699</c:v>
                </c:pt>
                <c:pt idx="5364">
                  <c:v>-0.23852913800484499</c:v>
                </c:pt>
                <c:pt idx="5365">
                  <c:v>-0.123079130735204</c:v>
                </c:pt>
                <c:pt idx="5366">
                  <c:v>2.3196808354562299E-2</c:v>
                </c:pt>
                <c:pt idx="5367">
                  <c:v>0.16366296288937701</c:v>
                </c:pt>
                <c:pt idx="5368">
                  <c:v>0.26313871307723602</c:v>
                </c:pt>
                <c:pt idx="5369">
                  <c:v>0.29670974018083701</c:v>
                </c:pt>
                <c:pt idx="5370">
                  <c:v>0.25596797220255002</c:v>
                </c:pt>
                <c:pt idx="5371">
                  <c:v>0.15111743767611699</c:v>
                </c:pt>
                <c:pt idx="5372">
                  <c:v>8.4186034191767994E-3</c:v>
                </c:pt>
                <c:pt idx="5373">
                  <c:v>-0.13638872228932</c:v>
                </c:pt>
                <c:pt idx="5374">
                  <c:v>-0.24703664640625</c:v>
                </c:pt>
                <c:pt idx="5375">
                  <c:v>-0.29581270992663999</c:v>
                </c:pt>
                <c:pt idx="5376">
                  <c:v>-0.270500645157078</c:v>
                </c:pt>
                <c:pt idx="5377">
                  <c:v>-0.17744001574374901</c:v>
                </c:pt>
                <c:pt idx="5378">
                  <c:v>-3.99384336294571E-2</c:v>
                </c:pt>
                <c:pt idx="5379">
                  <c:v>0.107565976947388</c:v>
                </c:pt>
                <c:pt idx="5380">
                  <c:v>0.228129821306884</c:v>
                </c:pt>
                <c:pt idx="5381">
                  <c:v>0.29155713670540401</c:v>
                </c:pt>
                <c:pt idx="5382">
                  <c:v>0.28196215852688999</c:v>
                </c:pt>
                <c:pt idx="5383">
                  <c:v>0.20174800857907399</c:v>
                </c:pt>
                <c:pt idx="5384">
                  <c:v>7.1004818328846198E-2</c:v>
                </c:pt>
                <c:pt idx="5385">
                  <c:v>-7.7521969153755393E-2</c:v>
                </c:pt>
                <c:pt idx="5386">
                  <c:v>-0.206632898550416</c:v>
                </c:pt>
                <c:pt idx="5387">
                  <c:v>-0.283991336647685</c:v>
                </c:pt>
                <c:pt idx="5388">
                  <c:v>-0.29022238272719197</c:v>
                </c:pt>
                <c:pt idx="5389">
                  <c:v>-0.22376543264372101</c:v>
                </c:pt>
                <c:pt idx="5390">
                  <c:v>-0.101265041814664</c:v>
                </c:pt>
                <c:pt idx="5391">
                  <c:v>4.6597806939586997E-2</c:v>
                </c:pt>
                <c:pt idx="5392">
                  <c:v>0.18278994587401101</c:v>
                </c:pt>
                <c:pt idx="5393">
                  <c:v>0.27320120891778898</c:v>
                </c:pt>
                <c:pt idx="5394">
                  <c:v>0.29518753437084999</c:v>
                </c:pt>
                <c:pt idx="5395">
                  <c:v>0.24324231063021401</c:v>
                </c:pt>
                <c:pt idx="5396">
                  <c:v>0.130375541226496</c:v>
                </c:pt>
                <c:pt idx="5397">
                  <c:v>-1.5144591268536799E-2</c:v>
                </c:pt>
                <c:pt idx="5398">
                  <c:v>-0.15687166693014101</c:v>
                </c:pt>
                <c:pt idx="5399">
                  <c:v>-0.25930926044792202</c:v>
                </c:pt>
                <c:pt idx="5400">
                  <c:v>-0.29680124104865502</c:v>
                </c:pt>
                <c:pt idx="5401">
                  <c:v>-0.25995750960752601</c:v>
                </c:pt>
                <c:pt idx="5402">
                  <c:v>-0.15800580722588101</c:v>
                </c:pt>
                <c:pt idx="5403">
                  <c:v>-1.6480570227648199E-2</c:v>
                </c:pt>
                <c:pt idx="5404">
                  <c:v>0.129172327822134</c:v>
                </c:pt>
                <c:pt idx="5405">
                  <c:v>0.24247321504191799</c:v>
                </c:pt>
                <c:pt idx="5406">
                  <c:v>0.29504518135983099</c:v>
                </c:pt>
                <c:pt idx="5407">
                  <c:v>0.273721251678751</c:v>
                </c:pt>
                <c:pt idx="5408">
                  <c:v>0.18384213647136</c:v>
                </c:pt>
                <c:pt idx="5409">
                  <c:v>4.7918617710900398E-2</c:v>
                </c:pt>
                <c:pt idx="5410">
                  <c:v>-0.100006416120777</c:v>
                </c:pt>
                <c:pt idx="5411">
                  <c:v>-0.22288422264024099</c:v>
                </c:pt>
                <c:pt idx="5412">
                  <c:v>-0.28993929292612097</c:v>
                </c:pt>
                <c:pt idx="5413">
                  <c:v>-0.28437726864586299</c:v>
                </c:pt>
                <c:pt idx="5414">
                  <c:v>-0.20759119328475001</c:v>
                </c:pt>
                <c:pt idx="5415">
                  <c:v>-7.8812615763203503E-2</c:v>
                </c:pt>
                <c:pt idx="5416">
                  <c:v>6.9705070294210802E-2</c:v>
                </c:pt>
                <c:pt idx="5417">
                  <c:v>0.200764689077577</c:v>
                </c:pt>
                <c:pt idx="5418">
                  <c:v>0.281541546027753</c:v>
                </c:pt>
                <c:pt idx="5419">
                  <c:v>0.29180457621832701</c:v>
                </c:pt>
                <c:pt idx="5420">
                  <c:v>0.228983340070851</c:v>
                </c:pt>
                <c:pt idx="5421">
                  <c:v>0.10881180589311799</c:v>
                </c:pt>
                <c:pt idx="5422">
                  <c:v>-3.8612320089983998E-2</c:v>
                </c:pt>
                <c:pt idx="5423">
                  <c:v>-0.176365750973105</c:v>
                </c:pt>
                <c:pt idx="5424">
                  <c:v>-0.26994728543132501</c:v>
                </c:pt>
                <c:pt idx="5425">
                  <c:v>-0.29591884762188803</c:v>
                </c:pt>
                <c:pt idx="5426">
                  <c:v>-0.24777569867829399</c:v>
                </c:pt>
                <c:pt idx="5427">
                  <c:v>-0.13757558891187799</c:v>
                </c:pt>
                <c:pt idx="5428">
                  <c:v>7.0811805545095401E-3</c:v>
                </c:pt>
                <c:pt idx="5429">
                  <c:v>0.149964424422565</c:v>
                </c:pt>
                <c:pt idx="5430">
                  <c:v>0.25528814788224202</c:v>
                </c:pt>
                <c:pt idx="5431">
                  <c:v>0.29667337101211699</c:v>
                </c:pt>
                <c:pt idx="5432">
                  <c:v>0.26375490794402801</c:v>
                </c:pt>
                <c:pt idx="5433">
                  <c:v>0.16477739196469701</c:v>
                </c:pt>
                <c:pt idx="5434">
                  <c:v>2.45303559630809E-2</c:v>
                </c:pt>
                <c:pt idx="5435">
                  <c:v>-0.12186045986477</c:v>
                </c:pt>
                <c:pt idx="5436">
                  <c:v>-0.237730567552079</c:v>
                </c:pt>
                <c:pt idx="5437">
                  <c:v>-0.29405957982259701</c:v>
                </c:pt>
                <c:pt idx="5438">
                  <c:v>-0.27673954611335</c:v>
                </c:pt>
                <c:pt idx="5439">
                  <c:v>-0.19010837631250799</c:v>
                </c:pt>
                <c:pt idx="5440">
                  <c:v>-5.5863384317451602E-2</c:v>
                </c:pt>
                <c:pt idx="5441">
                  <c:v>9.2372938831187301E-2</c:v>
                </c:pt>
                <c:pt idx="5442">
                  <c:v>0.21747388640944501</c:v>
                </c:pt>
                <c:pt idx="5443">
                  <c:v>0.28810715002641202</c:v>
                </c:pt>
                <c:pt idx="5444">
                  <c:v>0.28658219063226098</c:v>
                </c:pt>
                <c:pt idx="5445">
                  <c:v>0.21328094376741999</c:v>
                </c:pt>
                <c:pt idx="5446">
                  <c:v>8.6562161437110499E-2</c:v>
                </c:pt>
                <c:pt idx="5447">
                  <c:v>-6.18366512177876E-2</c:v>
                </c:pt>
                <c:pt idx="5448">
                  <c:v>-0.19474809096845599</c:v>
                </c:pt>
                <c:pt idx="5449">
                  <c:v>-0.278883663206629</c:v>
                </c:pt>
                <c:pt idx="5450">
                  <c:v>-0.293171091926057</c:v>
                </c:pt>
                <c:pt idx="5451">
                  <c:v>-0.23403200197118801</c:v>
                </c:pt>
                <c:pt idx="5452">
                  <c:v>-0.116278145293497</c:v>
                </c:pt>
                <c:pt idx="5453">
                  <c:v>3.0598294210194998E-2</c:v>
                </c:pt>
                <c:pt idx="5454">
                  <c:v>0.169811201110907</c:v>
                </c:pt>
                <c:pt idx="5455">
                  <c:v>0.26649383926117998</c:v>
                </c:pt>
                <c:pt idx="5456">
                  <c:v>0.29643144216073403</c:v>
                </c:pt>
                <c:pt idx="5457">
                  <c:v>0.25212595144397099</c:v>
                </c:pt>
                <c:pt idx="5458">
                  <c:v>0.14467395211221401</c:v>
                </c:pt>
                <c:pt idx="5459">
                  <c:v>9.87463981912354E-4</c:v>
                </c:pt>
                <c:pt idx="5460">
                  <c:v>-0.142946340628441</c:v>
                </c:pt>
                <c:pt idx="5461">
                  <c:v>-0.25107834745368401</c:v>
                </c:pt>
                <c:pt idx="5462">
                  <c:v>-0.29632622458216401</c:v>
                </c:pt>
                <c:pt idx="5463">
                  <c:v>-0.26735736048960201</c:v>
                </c:pt>
                <c:pt idx="5464">
                  <c:v>-0.17142718689776601</c:v>
                </c:pt>
                <c:pt idx="5465">
                  <c:v>-3.25620108903244E-2</c:v>
                </c:pt>
                <c:pt idx="5466">
                  <c:v>0.114458522744649</c:v>
                </c:pt>
                <c:pt idx="5467">
                  <c:v>0.23281220930910099</c:v>
                </c:pt>
                <c:pt idx="5468">
                  <c:v>0.29285663378999399</c:v>
                </c:pt>
                <c:pt idx="5469">
                  <c:v>0.27955329758752301</c:v>
                </c:pt>
                <c:pt idx="5470">
                  <c:v>0.19623410378150299</c:v>
                </c:pt>
                <c:pt idx="5471">
                  <c:v>6.3766861335405295E-2</c:v>
                </c:pt>
                <c:pt idx="5472">
                  <c:v>-8.4671187113033994E-2</c:v>
                </c:pt>
                <c:pt idx="5473">
                  <c:v>-0.21190281148710199</c:v>
                </c:pt>
                <c:pt idx="5474">
                  <c:v>-0.28606206217461999</c:v>
                </c:pt>
                <c:pt idx="5475">
                  <c:v>-0.28857529479030603</c:v>
                </c:pt>
                <c:pt idx="5476">
                  <c:v>-0.21881305463459799</c:v>
                </c:pt>
                <c:pt idx="5477">
                  <c:v>-9.4247727528013206E-2</c:v>
                </c:pt>
                <c:pt idx="5478">
                  <c:v>5.3922527608417897E-2</c:v>
                </c:pt>
                <c:pt idx="5479">
                  <c:v>0.188587551194244</c:v>
                </c:pt>
                <c:pt idx="5480">
                  <c:v>0.27601965267124001</c:v>
                </c:pt>
                <c:pt idx="5481">
                  <c:v>0.29432091983511199</c:v>
                </c:pt>
                <c:pt idx="5482">
                  <c:v>0.23890768679184801</c:v>
                </c:pt>
                <c:pt idx="5483">
                  <c:v>0.12365854151587601</c:v>
                </c:pt>
                <c:pt idx="5484">
                  <c:v>-2.2561652604646199E-2</c:v>
                </c:pt>
                <c:pt idx="5485">
                  <c:v>-0.16313114086800301</c:v>
                </c:pt>
                <c:pt idx="5486">
                  <c:v>-0.262843422908841</c:v>
                </c:pt>
                <c:pt idx="5487">
                  <c:v>-0.29672493911994302</c:v>
                </c:pt>
                <c:pt idx="5488">
                  <c:v>-0.25628985358056999</c:v>
                </c:pt>
                <c:pt idx="5489">
                  <c:v>-0.151665384305119</c:v>
                </c:pt>
                <c:pt idx="5490">
                  <c:v>-9.05537866671372E-3</c:v>
                </c:pt>
                <c:pt idx="5491">
                  <c:v>0.135822602734261</c:v>
                </c:pt>
                <c:pt idx="5492">
                  <c:v>0.24668297069818501</c:v>
                </c:pt>
                <c:pt idx="5493">
                  <c:v>0.29576005834069802</c:v>
                </c:pt>
                <c:pt idx="5494">
                  <c:v>0.270762204609585</c:v>
                </c:pt>
                <c:pt idx="5495">
                  <c:v>0.17795027704722799</c:v>
                </c:pt>
                <c:pt idx="5496">
                  <c:v>4.0569598675019899E-2</c:v>
                </c:pt>
                <c:pt idx="5497">
                  <c:v>-0.10697198736086599</c:v>
                </c:pt>
                <c:pt idx="5498">
                  <c:v>-0.227721775556191</c:v>
                </c:pt>
                <c:pt idx="5499">
                  <c:v>-0.29143723238013303</c:v>
                </c:pt>
                <c:pt idx="5500">
                  <c:v>-0.28216042640913802</c:v>
                </c:pt>
                <c:pt idx="5501">
                  <c:v>-0.20221479124776701</c:v>
                </c:pt>
                <c:pt idx="5502">
                  <c:v>-7.1623207168900596E-2</c:v>
                </c:pt>
                <c:pt idx="5503">
                  <c:v>7.6906853463536706E-2</c:v>
                </c:pt>
                <c:pt idx="5504">
                  <c:v>0.20617511555054899</c:v>
                </c:pt>
                <c:pt idx="5505">
                  <c:v>0.28380554093036697</c:v>
                </c:pt>
                <c:pt idx="5506">
                  <c:v>0.29035510798241698</c:v>
                </c:pt>
                <c:pt idx="5507">
                  <c:v>0.22418343700794999</c:v>
                </c:pt>
                <c:pt idx="5508">
                  <c:v>0.101863633501766</c:v>
                </c:pt>
                <c:pt idx="5509">
                  <c:v>-4.5968548931040402E-2</c:v>
                </c:pt>
                <c:pt idx="5510">
                  <c:v>-0.182287623115893</c:v>
                </c:pt>
                <c:pt idx="5511">
                  <c:v>-0.27295163126105498</c:v>
                </c:pt>
                <c:pt idx="5512">
                  <c:v>-0.29525321008789701</c:v>
                </c:pt>
                <c:pt idx="5513">
                  <c:v>-0.243606790830284</c:v>
                </c:pt>
                <c:pt idx="5514">
                  <c:v>-0.13094753958241101</c:v>
                </c:pt>
                <c:pt idx="5515">
                  <c:v>1.4508335293436401E-2</c:v>
                </c:pt>
                <c:pt idx="5516">
                  <c:v>0.15633050759186401</c:v>
                </c:pt>
                <c:pt idx="5517">
                  <c:v>0.258998734459849</c:v>
                </c:pt>
                <c:pt idx="5518">
                  <c:v>0.29679912157086302</c:v>
                </c:pt>
                <c:pt idx="5519">
                  <c:v>0.26026432747637501</c:v>
                </c:pt>
                <c:pt idx="5520">
                  <c:v>0.15854471800275799</c:v>
                </c:pt>
                <c:pt idx="5521">
                  <c:v>1.7116600365325401E-2</c:v>
                </c:pt>
                <c:pt idx="5522">
                  <c:v>-0.128598476017283</c:v>
                </c:pt>
                <c:pt idx="5523">
                  <c:v>-0.24210526631433599</c:v>
                </c:pt>
                <c:pt idx="5524">
                  <c:v>-0.29497529075092899</c:v>
                </c:pt>
                <c:pt idx="5525">
                  <c:v>-0.27396692372509901</c:v>
                </c:pt>
                <c:pt idx="5526">
                  <c:v>-0.184341841084911</c:v>
                </c:pt>
                <c:pt idx="5527">
                  <c:v>-4.8547200771248002E-2</c:v>
                </c:pt>
                <c:pt idx="5528">
                  <c:v>9.9406387140542798E-2</c:v>
                </c:pt>
                <c:pt idx="5529">
                  <c:v>0.222463028720529</c:v>
                </c:pt>
                <c:pt idx="5530">
                  <c:v>0.289802424697021</c:v>
                </c:pt>
                <c:pt idx="5531">
                  <c:v>0.28455900560442099</c:v>
                </c:pt>
                <c:pt idx="5532">
                  <c:v>0.208046018282282</c:v>
                </c:pt>
                <c:pt idx="5533">
                  <c:v>7.9426615057547598E-2</c:v>
                </c:pt>
                <c:pt idx="5534">
                  <c:v>-6.9085676635298299E-2</c:v>
                </c:pt>
                <c:pt idx="5535">
                  <c:v>-0.20029503203841001</c:v>
                </c:pt>
                <c:pt idx="5536">
                  <c:v>-0.28133925412733202</c:v>
                </c:pt>
                <c:pt idx="5537">
                  <c:v>-0.29192031471803898</c:v>
                </c:pt>
                <c:pt idx="5538">
                  <c:v>-0.22938812154545499</c:v>
                </c:pt>
                <c:pt idx="5539">
                  <c:v>-0.10940425031121701</c:v>
                </c:pt>
                <c:pt idx="5540">
                  <c:v>3.7980594108161403E-2</c:v>
                </c:pt>
                <c:pt idx="5541">
                  <c:v>0.17585296311865001</c:v>
                </c:pt>
                <c:pt idx="5542">
                  <c:v>0.26968186660348997</c:v>
                </c:pt>
                <c:pt idx="5543">
                  <c:v>0.29596727361264402</c:v>
                </c:pt>
                <c:pt idx="5544">
                  <c:v>0.24812584089784201</c:v>
                </c:pt>
                <c:pt idx="5545">
                  <c:v>0.138139752069209</c:v>
                </c:pt>
                <c:pt idx="5546">
                  <c:v>-6.4442946219640902E-3</c:v>
                </c:pt>
                <c:pt idx="5547">
                  <c:v>-0.149414327747565</c:v>
                </c:pt>
                <c:pt idx="5548">
                  <c:v>-0.25496261558959199</c:v>
                </c:pt>
                <c:pt idx="5549">
                  <c:v>-0.296653934683968</c:v>
                </c:pt>
                <c:pt idx="5550">
                  <c:v>-0.26404643552933899</c:v>
                </c:pt>
                <c:pt idx="5551">
                  <c:v>-0.16530686857122101</c:v>
                </c:pt>
                <c:pt idx="5552">
                  <c:v>-2.51651708900795E-2</c:v>
                </c:pt>
                <c:pt idx="5553">
                  <c:v>0.121279299953869</c:v>
                </c:pt>
                <c:pt idx="5554">
                  <c:v>0.237348617762216</c:v>
                </c:pt>
                <c:pt idx="5555">
                  <c:v>0.29397250184808699</c:v>
                </c:pt>
                <c:pt idx="5556">
                  <c:v>0.276969149173102</c:v>
                </c:pt>
                <c:pt idx="5557">
                  <c:v>0.19059715489585199</c:v>
                </c:pt>
                <c:pt idx="5558">
                  <c:v>5.64889207960282E-2</c:v>
                </c:pt>
                <c:pt idx="5559">
                  <c:v>-9.1767313948984894E-2</c:v>
                </c:pt>
                <c:pt idx="5560">
                  <c:v>-0.21703985563238901</c:v>
                </c:pt>
                <c:pt idx="5561">
                  <c:v>-0.28795341905514599</c:v>
                </c:pt>
                <c:pt idx="5562">
                  <c:v>-0.28674726234221798</c:v>
                </c:pt>
                <c:pt idx="5563">
                  <c:v>-0.21372347492481</c:v>
                </c:pt>
                <c:pt idx="5564">
                  <c:v>-8.7171317368300999E-2</c:v>
                </c:pt>
                <c:pt idx="5565">
                  <c:v>6.12134373946919E-2</c:v>
                </c:pt>
                <c:pt idx="5566">
                  <c:v>0.194266907021588</c:v>
                </c:pt>
                <c:pt idx="5567">
                  <c:v>0.278665024640529</c:v>
                </c:pt>
                <c:pt idx="5568">
                  <c:v>0.29326975812594103</c:v>
                </c:pt>
                <c:pt idx="5569">
                  <c:v>0.23442326137521399</c:v>
                </c:pt>
                <c:pt idx="5570">
                  <c:v>0.116864004556729</c:v>
                </c:pt>
                <c:pt idx="5571">
                  <c:v>-2.9964567174639401E-2</c:v>
                </c:pt>
                <c:pt idx="5572">
                  <c:v>-0.16928832717044001</c:v>
                </c:pt>
                <c:pt idx="5573">
                  <c:v>-0.26621277543786598</c:v>
                </c:pt>
                <c:pt idx="5574">
                  <c:v>-0.29646258263271602</c:v>
                </c:pt>
                <c:pt idx="5575">
                  <c:v>-0.25246149688685898</c:v>
                </c:pt>
                <c:pt idx="5576">
                  <c:v>-0.14522986308826399</c:v>
                </c:pt>
                <c:pt idx="5577">
                  <c:v>-1.6245091385513101E-3</c:v>
                </c:pt>
                <c:pt idx="5578">
                  <c:v>0.14238771320263499</c:v>
                </c:pt>
                <c:pt idx="5579">
                  <c:v>0.25073804946297601</c:v>
                </c:pt>
                <c:pt idx="5580">
                  <c:v>0.29628948576938302</c:v>
                </c:pt>
                <c:pt idx="5581">
                  <c:v>0.26763338231832001</c:v>
                </c:pt>
                <c:pt idx="5582">
                  <c:v>0.171946837988666</c:v>
                </c:pt>
                <c:pt idx="5583">
                  <c:v>3.3195141404008102E-2</c:v>
                </c:pt>
                <c:pt idx="5584">
                  <c:v>-0.11387048427299</c:v>
                </c:pt>
                <c:pt idx="5585">
                  <c:v>-0.232416540762619</c:v>
                </c:pt>
                <c:pt idx="5586">
                  <c:v>-0.29275243281070501</c:v>
                </c:pt>
                <c:pt idx="5587">
                  <c:v>-0.27976666195710698</c:v>
                </c:pt>
                <c:pt idx="5588">
                  <c:v>-0.19671159506998001</c:v>
                </c:pt>
                <c:pt idx="5589">
                  <c:v>-6.4388888887435394E-2</c:v>
                </c:pt>
                <c:pt idx="5590">
                  <c:v>8.4060413956634703E-2</c:v>
                </c:pt>
                <c:pt idx="5591">
                  <c:v>0.21145626465231601</c:v>
                </c:pt>
                <c:pt idx="5592">
                  <c:v>0.28589158208639398</c:v>
                </c:pt>
                <c:pt idx="5593">
                  <c:v>0.28872357924431902</c:v>
                </c:pt>
                <c:pt idx="5594">
                  <c:v>0.219242964869452</c:v>
                </c:pt>
                <c:pt idx="5595">
                  <c:v>9.4851589858419294E-2</c:v>
                </c:pt>
                <c:pt idx="5596">
                  <c:v>-5.3295954249199598E-2</c:v>
                </c:pt>
                <c:pt idx="5597">
                  <c:v>-0.18809519599100899</c:v>
                </c:pt>
                <c:pt idx="5598">
                  <c:v>-0.27578482903898799</c:v>
                </c:pt>
                <c:pt idx="5599">
                  <c:v>-0.29440244080928102</c:v>
                </c:pt>
                <c:pt idx="5600">
                  <c:v>-0.23928513493873799</c:v>
                </c:pt>
                <c:pt idx="5601">
                  <c:v>-0.124237382605579</c:v>
                </c:pt>
                <c:pt idx="5602">
                  <c:v>2.1926392913914499E-2</c:v>
                </c:pt>
                <c:pt idx="5603">
                  <c:v>0.16259856730665201</c:v>
                </c:pt>
                <c:pt idx="5604">
                  <c:v>0.26254692182915701</c:v>
                </c:pt>
                <c:pt idx="5605">
                  <c:v>0.296738771056692</c:v>
                </c:pt>
                <c:pt idx="5606">
                  <c:v>0.256610554239387</c:v>
                </c:pt>
                <c:pt idx="5607">
                  <c:v>0.15221263221652001</c:v>
                </c:pt>
                <c:pt idx="5608">
                  <c:v>9.6921121964091608E-3</c:v>
                </c:pt>
                <c:pt idx="5609">
                  <c:v>-0.13525585744879201</c:v>
                </c:pt>
                <c:pt idx="5610">
                  <c:v>-0.24632815852952</c:v>
                </c:pt>
                <c:pt idx="5611">
                  <c:v>-0.29570604419757401</c:v>
                </c:pt>
                <c:pt idx="5612">
                  <c:v>-0.271022516669227</c:v>
                </c:pt>
                <c:pt idx="5613">
                  <c:v>-0.17845971853944101</c:v>
                </c:pt>
                <c:pt idx="5614">
                  <c:v>-4.1200576817731899E-2</c:v>
                </c:pt>
                <c:pt idx="5615">
                  <c:v>0.1063775049578</c:v>
                </c:pt>
                <c:pt idx="5616">
                  <c:v>0.22731268069852101</c:v>
                </c:pt>
                <c:pt idx="5617">
                  <c:v>0.29131598541280301</c:v>
                </c:pt>
                <c:pt idx="5618">
                  <c:v>0.28235739438727597</c:v>
                </c:pt>
                <c:pt idx="5619">
                  <c:v>0.20268064231934799</c:v>
                </c:pt>
                <c:pt idx="5620">
                  <c:v>7.2241266043117897E-2</c:v>
                </c:pt>
                <c:pt idx="5621">
                  <c:v>-7.6291383465890594E-2</c:v>
                </c:pt>
                <c:pt idx="5622">
                  <c:v>-0.205716382708483</c:v>
                </c:pt>
                <c:pt idx="5623">
                  <c:v>-0.28361843772994799</c:v>
                </c:pt>
                <c:pt idx="5624">
                  <c:v>-0.29048649558089501</c:v>
                </c:pt>
                <c:pt idx="5625">
                  <c:v>-0.22460040856621599</c:v>
                </c:pt>
                <c:pt idx="5626">
                  <c:v>-0.102461755906348</c:v>
                </c:pt>
                <c:pt idx="5627">
                  <c:v>4.5339079146851001E-2</c:v>
                </c:pt>
                <c:pt idx="5628">
                  <c:v>0.18178446056449399</c:v>
                </c:pt>
                <c:pt idx="5629">
                  <c:v>0.272700796124838</c:v>
                </c:pt>
                <c:pt idx="5630">
                  <c:v>0.295317525582796</c:v>
                </c:pt>
                <c:pt idx="5631">
                  <c:v>0.24397014874161699</c:v>
                </c:pt>
                <c:pt idx="5632">
                  <c:v>0.13151893466717601</c:v>
                </c:pt>
                <c:pt idx="5633">
                  <c:v>-1.38720124788967E-2</c:v>
                </c:pt>
                <c:pt idx="5634">
                  <c:v>-0.155788628043912</c:v>
                </c:pt>
                <c:pt idx="5635">
                  <c:v>-0.25868701527284499</c:v>
                </c:pt>
                <c:pt idx="5636">
                  <c:v>-0.29679563474895698</c:v>
                </c:pt>
                <c:pt idx="5637">
                  <c:v>-0.26056994631574598</c:v>
                </c:pt>
                <c:pt idx="5638">
                  <c:v>-0.15908289836916301</c:v>
                </c:pt>
                <c:pt idx="5639">
                  <c:v>-1.7752551647369001E-2</c:v>
                </c:pt>
                <c:pt idx="5640">
                  <c:v>0.12802403176334301</c:v>
                </c:pt>
                <c:pt idx="5641">
                  <c:v>0.241736202215492</c:v>
                </c:pt>
                <c:pt idx="5642">
                  <c:v>0.29490404120024499</c:v>
                </c:pt>
                <c:pt idx="5643">
                  <c:v>0.27421133361454297</c:v>
                </c:pt>
                <c:pt idx="5644">
                  <c:v>0.184840696441463</c:v>
                </c:pt>
                <c:pt idx="5645">
                  <c:v>4.9175560176186198E-2</c:v>
                </c:pt>
                <c:pt idx="5646">
                  <c:v>-9.88059001982447E-2</c:v>
                </c:pt>
                <c:pt idx="5647">
                  <c:v>-0.22204080992072001</c:v>
                </c:pt>
                <c:pt idx="5648">
                  <c:v>-0.28966422135736802</c:v>
                </c:pt>
                <c:pt idx="5649">
                  <c:v>-0.28473943160869197</c:v>
                </c:pt>
                <c:pt idx="5650">
                  <c:v>-0.20849988481842599</c:v>
                </c:pt>
                <c:pt idx="5651">
                  <c:v>-8.0040248436002701E-2</c:v>
                </c:pt>
                <c:pt idx="5652">
                  <c:v>6.8465964700870602E-2</c:v>
                </c:pt>
                <c:pt idx="5653">
                  <c:v>0.199824452246401</c:v>
                </c:pt>
                <c:pt idx="5654">
                  <c:v>0.28113566610591501</c:v>
                </c:pt>
                <c:pt idx="5655">
                  <c:v>0.292034708350147</c:v>
                </c:pt>
                <c:pt idx="5656">
                  <c:v>0.22979184623627999</c:v>
                </c:pt>
                <c:pt idx="5657">
                  <c:v>0.109996190707415</c:v>
                </c:pt>
                <c:pt idx="5658">
                  <c:v>-3.7348693150949297E-2</c:v>
                </c:pt>
                <c:pt idx="5659">
                  <c:v>-0.175339365115187</c:v>
                </c:pt>
                <c:pt idx="5660">
                  <c:v>-0.26941520535987401</c:v>
                </c:pt>
                <c:pt idx="5661">
                  <c:v>-0.29601433609158401</c:v>
                </c:pt>
                <c:pt idx="5662">
                  <c:v>-0.24847484000953399</c:v>
                </c:pt>
                <c:pt idx="5663">
                  <c:v>-0.13870327882109601</c:v>
                </c:pt>
                <c:pt idx="5664">
                  <c:v>5.8073790007580001E-3</c:v>
                </c:pt>
                <c:pt idx="5665">
                  <c:v>0.148863542725509</c:v>
                </c:pt>
                <c:pt idx="5666">
                  <c:v>0.25463590869228198</c:v>
                </c:pt>
                <c:pt idx="5667">
                  <c:v>0.29663313168057698</c:v>
                </c:pt>
                <c:pt idx="5668">
                  <c:v>0.26433674666112</c:v>
                </c:pt>
                <c:pt idx="5669">
                  <c:v>0.16583558361425901</c:v>
                </c:pt>
                <c:pt idx="5670">
                  <c:v>2.5799869881936E-2</c:v>
                </c:pt>
                <c:pt idx="5671">
                  <c:v>-0.120697581313091</c:v>
                </c:pt>
                <c:pt idx="5672">
                  <c:v>-0.23696557451482</c:v>
                </c:pt>
                <c:pt idx="5673">
                  <c:v>-0.293884069551612</c:v>
                </c:pt>
                <c:pt idx="5674">
                  <c:v>-0.27719747624479302</c:v>
                </c:pt>
                <c:pt idx="5675">
                  <c:v>-0.19108505540416701</c:v>
                </c:pt>
                <c:pt idx="5676">
                  <c:v>-5.7114197031943301E-2</c:v>
                </c:pt>
                <c:pt idx="5677">
                  <c:v>9.1161266297685797E-2</c:v>
                </c:pt>
                <c:pt idx="5678">
                  <c:v>0.21660482495962</c:v>
                </c:pt>
                <c:pt idx="5679">
                  <c:v>0.28779836149163801</c:v>
                </c:pt>
                <c:pt idx="5680">
                  <c:v>0.286911013016657</c:v>
                </c:pt>
                <c:pt idx="5681">
                  <c:v>0.21416502146494801</c:v>
                </c:pt>
                <c:pt idx="5682">
                  <c:v>8.7780071704004994E-2</c:v>
                </c:pt>
                <c:pt idx="5683">
                  <c:v>-6.0589941563237402E-2</c:v>
                </c:pt>
                <c:pt idx="5684">
                  <c:v>-0.19378482809325701</c:v>
                </c:pt>
                <c:pt idx="5685">
                  <c:v>-0.27844510227352398</c:v>
                </c:pt>
                <c:pt idx="5686">
                  <c:v>-0.29336707324137701</c:v>
                </c:pt>
                <c:pt idx="5687">
                  <c:v>-0.23481344079873101</c:v>
                </c:pt>
                <c:pt idx="5688">
                  <c:v>-0.11744932543121001</c:v>
                </c:pt>
                <c:pt idx="5689">
                  <c:v>2.9330702093276002E-2</c:v>
                </c:pt>
                <c:pt idx="5690">
                  <c:v>0.168764673324035</c:v>
                </c:pt>
                <c:pt idx="5691">
                  <c:v>0.26593048518076401</c:v>
                </c:pt>
                <c:pt idx="5692">
                  <c:v>0.29649235731100898</c:v>
                </c:pt>
                <c:pt idx="5693">
                  <c:v>0.252795879247661</c:v>
                </c:pt>
                <c:pt idx="5694">
                  <c:v>0.14578510499495401</c:v>
                </c:pt>
                <c:pt idx="5695">
                  <c:v>2.2615468111284701E-3</c:v>
                </c:pt>
                <c:pt idx="5696">
                  <c:v>-0.141828429801162</c:v>
                </c:pt>
                <c:pt idx="5697">
                  <c:v>-0.25039659633005001</c:v>
                </c:pt>
                <c:pt idx="5698">
                  <c:v>-0.29625138196036599</c:v>
                </c:pt>
                <c:pt idx="5699">
                  <c:v>-0.26790817116855897</c:v>
                </c:pt>
                <c:pt idx="5700">
                  <c:v>-0.17246569692595201</c:v>
                </c:pt>
                <c:pt idx="5701">
                  <c:v>-3.3828118988731302E-2</c:v>
                </c:pt>
                <c:pt idx="5702">
                  <c:v>0.11328192120363199</c:v>
                </c:pt>
                <c:pt idx="5703">
                  <c:v>0.23201980148052601</c:v>
                </c:pt>
                <c:pt idx="5704">
                  <c:v>0.29264688313026999</c:v>
                </c:pt>
                <c:pt idx="5705">
                  <c:v>0.279978737450576</c:v>
                </c:pt>
                <c:pt idx="5706">
                  <c:v>0.19718818011439501</c:v>
                </c:pt>
                <c:pt idx="5707">
                  <c:v>6.5010619801902703E-2</c:v>
                </c:pt>
                <c:pt idx="5708">
                  <c:v>-8.3449253536582294E-2</c:v>
                </c:pt>
                <c:pt idx="5709">
                  <c:v>-0.211008743645244</c:v>
                </c:pt>
                <c:pt idx="5710">
                  <c:v>-0.28571978490474298</c:v>
                </c:pt>
                <c:pt idx="5711">
                  <c:v>-0.28887053355798498</c:v>
                </c:pt>
                <c:pt idx="5712">
                  <c:v>-0.21967186505894001</c:v>
                </c:pt>
                <c:pt idx="5713">
                  <c:v>-9.5455015210567498E-2</c:v>
                </c:pt>
                <c:pt idx="5714">
                  <c:v>5.2669135357215298E-2</c:v>
                </c:pt>
                <c:pt idx="5715">
                  <c:v>0.18760197423918901</c:v>
                </c:pt>
                <c:pt idx="5716">
                  <c:v>0.27554873487480103</c:v>
                </c:pt>
                <c:pt idx="5717">
                  <c:v>0.29448260548076799</c:v>
                </c:pt>
                <c:pt idx="5718">
                  <c:v>0.23966148070662099</c:v>
                </c:pt>
                <c:pt idx="5719">
                  <c:v>0.12481565133761301</c:v>
                </c:pt>
                <c:pt idx="5720">
                  <c:v>-2.1291032208987901E-2</c:v>
                </c:pt>
                <c:pt idx="5721">
                  <c:v>-0.16206524465887201</c:v>
                </c:pt>
                <c:pt idx="5722">
                  <c:v>-0.26224921120415501</c:v>
                </c:pt>
                <c:pt idx="5723">
                  <c:v>-0.29675123592736202</c:v>
                </c:pt>
                <c:pt idx="5724">
                  <c:v>-0.256930072701543</c:v>
                </c:pt>
                <c:pt idx="5725">
                  <c:v>-0.15275917888916599</c:v>
                </c:pt>
                <c:pt idx="5726">
                  <c:v>-1.0328801074851899E-2</c:v>
                </c:pt>
                <c:pt idx="5727">
                  <c:v>0.134688489043889</c:v>
                </c:pt>
                <c:pt idx="5728">
                  <c:v>0.24597221153486301</c:v>
                </c:pt>
                <c:pt idx="5729">
                  <c:v>0.29565066774610999</c:v>
                </c:pt>
                <c:pt idx="5730">
                  <c:v>0.27128158013675602</c:v>
                </c:pt>
                <c:pt idx="5731">
                  <c:v>0.17896833787340599</c:v>
                </c:pt>
                <c:pt idx="5732">
                  <c:v>4.18313651506972E-2</c:v>
                </c:pt>
                <c:pt idx="5733">
                  <c:v>-0.105782532476953</c:v>
                </c:pt>
                <c:pt idx="5734">
                  <c:v>-0.22690253861856099</c:v>
                </c:pt>
                <c:pt idx="5735">
                  <c:v>-0.29119339636199298</c:v>
                </c:pt>
                <c:pt idx="5736">
                  <c:v>-0.28255306155387899</c:v>
                </c:pt>
                <c:pt idx="5737">
                  <c:v>-0.20314555964765699</c:v>
                </c:pt>
                <c:pt idx="5738">
                  <c:v>-7.2858992104120196E-2</c:v>
                </c:pt>
                <c:pt idx="5739">
                  <c:v>7.5675561996267293E-2</c:v>
                </c:pt>
                <c:pt idx="5740">
                  <c:v>0.20525670213758501</c:v>
                </c:pt>
                <c:pt idx="5741">
                  <c:v>0.28343002790840799</c:v>
                </c:pt>
                <c:pt idx="5742">
                  <c:v>0.29061654491732702</c:v>
                </c:pt>
                <c:pt idx="5743">
                  <c:v>0.22501634539754301</c:v>
                </c:pt>
                <c:pt idx="5744">
                  <c:v>0.10305940627288</c:v>
                </c:pt>
                <c:pt idx="5745">
                  <c:v>-4.4709400486966103E-2</c:v>
                </c:pt>
                <c:pt idx="5746">
                  <c:v>-0.18128046053786701</c:v>
                </c:pt>
                <c:pt idx="5747">
                  <c:v>-0.27244870466472698</c:v>
                </c:pt>
                <c:pt idx="5748">
                  <c:v>-0.29538048055924698</c:v>
                </c:pt>
                <c:pt idx="5749">
                  <c:v>-0.244332382690234</c:v>
                </c:pt>
                <c:pt idx="5750">
                  <c:v>-0.13208972384839199</c:v>
                </c:pt>
                <c:pt idx="5751">
                  <c:v>1.3235625756436799E-2</c:v>
                </c:pt>
                <c:pt idx="5752">
                  <c:v>0.15524603078270499</c:v>
                </c:pt>
                <c:pt idx="5753">
                  <c:v>0.25837410432298902</c:v>
                </c:pt>
                <c:pt idx="5754">
                  <c:v>0.29679078059900299</c:v>
                </c:pt>
                <c:pt idx="5755">
                  <c:v>0.26087436471766101</c:v>
                </c:pt>
                <c:pt idx="5756">
                  <c:v>0.159620345845714</c:v>
                </c:pt>
                <c:pt idx="5757">
                  <c:v>1.8388421143972201E-2</c:v>
                </c:pt>
                <c:pt idx="5758">
                  <c:v>-0.12744899770676099</c:v>
                </c:pt>
                <c:pt idx="5759">
                  <c:v>-0.241366024445654</c:v>
                </c:pt>
                <c:pt idx="5760">
                  <c:v>-0.29483143303602299</c:v>
                </c:pt>
                <c:pt idx="5761">
                  <c:v>-0.27445448022109498</c:v>
                </c:pt>
                <c:pt idx="5762">
                  <c:v>-0.18533870024280599</c:v>
                </c:pt>
                <c:pt idx="5763">
                  <c:v>-4.98036930308823E-2</c:v>
                </c:pt>
                <c:pt idx="5764">
                  <c:v>9.8204958060307199E-2</c:v>
                </c:pt>
                <c:pt idx="5765">
                  <c:v>0.22161756818596201</c:v>
                </c:pt>
                <c:pt idx="5766">
                  <c:v>0.28952468354386102</c:v>
                </c:pt>
                <c:pt idx="5767">
                  <c:v>0.28491854582745801</c:v>
                </c:pt>
                <c:pt idx="5768">
                  <c:v>0.208952790802231</c:v>
                </c:pt>
                <c:pt idx="5769">
                  <c:v>8.0653513071578906E-2</c:v>
                </c:pt>
                <c:pt idx="5770">
                  <c:v>-6.7845937345921398E-2</c:v>
                </c:pt>
                <c:pt idx="5771">
                  <c:v>-0.199352951869496</c:v>
                </c:pt>
                <c:pt idx="5772">
                  <c:v>-0.28093078290142598</c:v>
                </c:pt>
                <c:pt idx="5773">
                  <c:v>-0.29214775658764203</c:v>
                </c:pt>
                <c:pt idx="5774">
                  <c:v>-0.23019451228337701</c:v>
                </c:pt>
                <c:pt idx="5775">
                  <c:v>-0.11058762435466001</c:v>
                </c:pt>
                <c:pt idx="5776">
                  <c:v>3.6716620129496197E-2</c:v>
                </c:pt>
                <c:pt idx="5777">
                  <c:v>0.17482495932884501</c:v>
                </c:pt>
                <c:pt idx="5778">
                  <c:v>0.26914730292897499</c:v>
                </c:pt>
                <c:pt idx="5779">
                  <c:v>0.29606003484189303</c:v>
                </c:pt>
                <c:pt idx="5780">
                  <c:v>0.248822694405541</c:v>
                </c:pt>
                <c:pt idx="5781">
                  <c:v>0.13926616657138899</c:v>
                </c:pt>
                <c:pt idx="5782">
                  <c:v>-5.1704366251417704E-3</c:v>
                </c:pt>
                <c:pt idx="5783">
                  <c:v>-0.14831207189384599</c:v>
                </c:pt>
                <c:pt idx="5784">
                  <c:v>-0.254308028695439</c:v>
                </c:pt>
                <c:pt idx="5785">
                  <c:v>-0.29661096209778398</c:v>
                </c:pt>
                <c:pt idx="5786">
                  <c:v>-0.26462584000191602</c:v>
                </c:pt>
                <c:pt idx="5787">
                  <c:v>-0.16636353465803799</c:v>
                </c:pt>
                <c:pt idx="5788">
                  <c:v>-2.6434450014612601E-2</c:v>
                </c:pt>
                <c:pt idx="5789">
                  <c:v>0.120115306622395</c:v>
                </c:pt>
                <c:pt idx="5790">
                  <c:v>0.23658143957455999</c:v>
                </c:pt>
                <c:pt idx="5791">
                  <c:v>0.293794283340575</c:v>
                </c:pt>
                <c:pt idx="5792">
                  <c:v>0.27742452627652803</c:v>
                </c:pt>
                <c:pt idx="5793">
                  <c:v>0.19157207558970801</c:v>
                </c:pt>
                <c:pt idx="5794">
                  <c:v>5.7739210144569397E-2</c:v>
                </c:pt>
                <c:pt idx="5795">
                  <c:v>-9.0554798669332595E-2</c:v>
                </c:pt>
                <c:pt idx="5796">
                  <c:v>-0.216168796395313</c:v>
                </c:pt>
                <c:pt idx="5797">
                  <c:v>-0.28764197805023201</c:v>
                </c:pt>
                <c:pt idx="5798">
                  <c:v>-0.287073441901185</c:v>
                </c:pt>
                <c:pt idx="5799">
                  <c:v>-0.21460558135364499</c:v>
                </c:pt>
                <c:pt idx="5800">
                  <c:v>-8.8388421639710599E-2</c:v>
                </c:pt>
                <c:pt idx="5801">
                  <c:v>5.9966166595849101E-2</c:v>
                </c:pt>
                <c:pt idx="5802">
                  <c:v>0.19330185640438799</c:v>
                </c:pt>
                <c:pt idx="5803">
                  <c:v>0.27822389711878898</c:v>
                </c:pt>
                <c:pt idx="5804">
                  <c:v>0.29346303682403801</c:v>
                </c:pt>
                <c:pt idx="5805">
                  <c:v>0.235202538444195</c:v>
                </c:pt>
                <c:pt idx="5806">
                  <c:v>0.118034105220384</c:v>
                </c:pt>
                <c:pt idx="5807">
                  <c:v>-2.8696701886300802E-2</c:v>
                </c:pt>
                <c:pt idx="5808">
                  <c:v>-0.168240241984147</c:v>
                </c:pt>
                <c:pt idx="5809">
                  <c:v>-0.265646969790374</c:v>
                </c:pt>
                <c:pt idx="5810">
                  <c:v>-0.29652076605844302</c:v>
                </c:pt>
                <c:pt idx="5811">
                  <c:v>-0.25312909698588798</c:v>
                </c:pt>
                <c:pt idx="5812">
                  <c:v>-0.146339675274302</c:v>
                </c:pt>
                <c:pt idx="5813">
                  <c:v>-2.89857406483121E-3</c:v>
                </c:pt>
                <c:pt idx="5814">
                  <c:v>0.141268493000625</c:v>
                </c:pt>
                <c:pt idx="5815">
                  <c:v>0.25005398962796899</c:v>
                </c:pt>
                <c:pt idx="5816">
                  <c:v>0.296211913330654</c:v>
                </c:pt>
                <c:pt idx="5817">
                  <c:v>0.26818172577437399</c:v>
                </c:pt>
                <c:pt idx="5818">
                  <c:v>0.17298376131925799</c:v>
                </c:pt>
                <c:pt idx="5819">
                  <c:v>3.4460940728386298E-2</c:v>
                </c:pt>
                <c:pt idx="5820">
                  <c:v>-0.112692836248065</c:v>
                </c:pt>
                <c:pt idx="5821">
                  <c:v>-0.231621993290587</c:v>
                </c:pt>
                <c:pt idx="5822">
                  <c:v>-0.292539985234952</c:v>
                </c:pt>
                <c:pt idx="5823">
                  <c:v>-0.280189523090909</c:v>
                </c:pt>
                <c:pt idx="5824">
                  <c:v>-0.197663856719136</c:v>
                </c:pt>
                <c:pt idx="5825">
                  <c:v>-6.5632051214512099E-2</c:v>
                </c:pt>
                <c:pt idx="5826">
                  <c:v>8.2837708668472995E-2</c:v>
                </c:pt>
                <c:pt idx="5827">
                  <c:v>0.21056025052760199</c:v>
                </c:pt>
                <c:pt idx="5828">
                  <c:v>0.28554667142113099</c:v>
                </c:pt>
                <c:pt idx="5829">
                  <c:v>0.28901615705429201</c:v>
                </c:pt>
                <c:pt idx="5830">
                  <c:v>0.22009975322713299</c:v>
                </c:pt>
                <c:pt idx="5831">
                  <c:v>9.6058000804497098E-2</c:v>
                </c:pt>
                <c:pt idx="5832">
                  <c:v>-5.2042073820199798E-2</c:v>
                </c:pt>
                <c:pt idx="5833">
                  <c:v>-0.18710788821103999</c:v>
                </c:pt>
                <c:pt idx="5834">
                  <c:v>-0.27531137126635602</c:v>
                </c:pt>
                <c:pt idx="5835">
                  <c:v>-0.29456141348025899</c:v>
                </c:pt>
                <c:pt idx="5836">
                  <c:v>-0.24003672236168599</c:v>
                </c:pt>
                <c:pt idx="5837">
                  <c:v>-0.12539334504791</c:v>
                </c:pt>
                <c:pt idx="5838">
                  <c:v>2.0655573416953201E-2</c:v>
                </c:pt>
                <c:pt idx="5839">
                  <c:v>0.161531175381666</c:v>
                </c:pt>
                <c:pt idx="5840">
                  <c:v>0.26195029240537898</c:v>
                </c:pt>
                <c:pt idx="5841">
                  <c:v>0.29676233367452598</c:v>
                </c:pt>
                <c:pt idx="5842">
                  <c:v>0.25724840749502498</c:v>
                </c:pt>
                <c:pt idx="5843">
                  <c:v>0.153305021805134</c:v>
                </c:pt>
                <c:pt idx="5844">
                  <c:v>1.0965442368836601E-2</c:v>
                </c:pt>
                <c:pt idx="5845">
                  <c:v>-0.13412050013340099</c:v>
                </c:pt>
                <c:pt idx="5846">
                  <c:v>-0.245615131354052</c:v>
                </c:pt>
                <c:pt idx="5847">
                  <c:v>-0.29559392924142402</c:v>
                </c:pt>
                <c:pt idx="5848">
                  <c:v>-0.27153939381867298</c:v>
                </c:pt>
                <c:pt idx="5849">
                  <c:v>-0.17947613270593099</c:v>
                </c:pt>
                <c:pt idx="5850">
                  <c:v>-4.2461960767893603E-2</c:v>
                </c:pt>
                <c:pt idx="5851">
                  <c:v>0.105187072659343</c:v>
                </c:pt>
                <c:pt idx="5852">
                  <c:v>0.226491351205823</c:v>
                </c:pt>
                <c:pt idx="5853">
                  <c:v>0.29106946579246801</c:v>
                </c:pt>
                <c:pt idx="5854">
                  <c:v>0.28274742700751399</c:v>
                </c:pt>
                <c:pt idx="5855">
                  <c:v>0.20360954109083401</c:v>
                </c:pt>
                <c:pt idx="5856">
                  <c:v>7.3476382506063004E-2</c:v>
                </c:pt>
                <c:pt idx="5857">
                  <c:v>-7.5059391891737201E-2</c:v>
                </c:pt>
                <c:pt idx="5858">
                  <c:v>-0.20479607595558899</c:v>
                </c:pt>
                <c:pt idx="5859">
                  <c:v>-0.28324031233374403</c:v>
                </c:pt>
                <c:pt idx="5860">
                  <c:v>-0.29074525539258</c:v>
                </c:pt>
                <c:pt idx="5861">
                  <c:v>-0.225431245585724</c:v>
                </c:pt>
                <c:pt idx="5862">
                  <c:v>-0.103656581848006</c:v>
                </c:pt>
                <c:pt idx="5863">
                  <c:v>4.4079515852295102E-2</c:v>
                </c:pt>
                <c:pt idx="5864">
                  <c:v>0.18077562535792499</c:v>
                </c:pt>
                <c:pt idx="5865">
                  <c:v>0.27219535804209999</c:v>
                </c:pt>
                <c:pt idx="5866">
                  <c:v>0.29544207472722001</c:v>
                </c:pt>
                <c:pt idx="5867">
                  <c:v>0.24469349100733601</c:v>
                </c:pt>
                <c:pt idx="5868">
                  <c:v>0.13265990449645099</c:v>
                </c:pt>
                <c:pt idx="5869">
                  <c:v>-1.259917805787E-2</c:v>
                </c:pt>
                <c:pt idx="5870">
                  <c:v>-0.154702718307972</c:v>
                </c:pt>
                <c:pt idx="5871">
                  <c:v>-0.258060003051852</c:v>
                </c:pt>
                <c:pt idx="5872">
                  <c:v>-0.29678455914336199</c:v>
                </c:pt>
                <c:pt idx="5873">
                  <c:v>-0.261177581279676</c:v>
                </c:pt>
                <c:pt idx="5874">
                  <c:v>-0.160157057956409</c:v>
                </c:pt>
                <c:pt idx="5875">
                  <c:v>-1.9024205925703801E-2</c:v>
                </c:pt>
                <c:pt idx="5876">
                  <c:v>0.1268733764967</c:v>
                </c:pt>
                <c:pt idx="5877">
                  <c:v>0.24099473471021801</c:v>
                </c:pt>
                <c:pt idx="5878">
                  <c:v>0.29475746659276703</c:v>
                </c:pt>
                <c:pt idx="5879">
                  <c:v>0.274696362424586</c:v>
                </c:pt>
                <c:pt idx="5880">
                  <c:v>0.18583585019465099</c:v>
                </c:pt>
                <c:pt idx="5881">
                  <c:v>5.0431596441548703E-2</c:v>
                </c:pt>
                <c:pt idx="5882">
                  <c:v>-9.76035634952514E-2</c:v>
                </c:pt>
                <c:pt idx="5883">
                  <c:v>-0.22119330546611601</c:v>
                </c:pt>
                <c:pt idx="5884">
                  <c:v>-0.28938381189934498</c:v>
                </c:pt>
                <c:pt idx="5885">
                  <c:v>-0.28509634743554602</c:v>
                </c:pt>
                <c:pt idx="5886">
                  <c:v>-0.209404734147176</c:v>
                </c:pt>
                <c:pt idx="5887">
                  <c:v>-8.1266406138985697E-2</c:v>
                </c:pt>
                <c:pt idx="5888">
                  <c:v>6.7225597426896794E-2</c:v>
                </c:pt>
                <c:pt idx="5889">
                  <c:v>0.19888053307988299</c:v>
                </c:pt>
                <c:pt idx="5890">
                  <c:v>0.28072460545775701</c:v>
                </c:pt>
                <c:pt idx="5891">
                  <c:v>0.292259458909715</c:v>
                </c:pt>
                <c:pt idx="5892">
                  <c:v>0.23059611783167799</c:v>
                </c:pt>
                <c:pt idx="5893">
                  <c:v>0.111178548528238</c:v>
                </c:pt>
                <c:pt idx="5894">
                  <c:v>-3.6084377955741799E-2</c:v>
                </c:pt>
                <c:pt idx="5895">
                  <c:v>-0.174309748129477</c:v>
                </c:pt>
                <c:pt idx="5896">
                  <c:v>-0.26887816054501301</c:v>
                </c:pt>
                <c:pt idx="5897">
                  <c:v>-0.29610436965303799</c:v>
                </c:pt>
                <c:pt idx="5898">
                  <c:v>-0.24916940248330899</c:v>
                </c:pt>
                <c:pt idx="5899">
                  <c:v>-0.13982841272688301</c:v>
                </c:pt>
                <c:pt idx="5900">
                  <c:v>4.5334704294884998E-3</c:v>
                </c:pt>
                <c:pt idx="5901">
                  <c:v>0.14775991779318601</c:v>
                </c:pt>
                <c:pt idx="5902">
                  <c:v>0.25397897710959699</c:v>
                </c:pt>
                <c:pt idx="5903">
                  <c:v>0.29658742603772298</c:v>
                </c:pt>
                <c:pt idx="5904">
                  <c:v>0.26491371421988502</c:v>
                </c:pt>
                <c:pt idx="5905">
                  <c:v>0.16689071927030499</c:v>
                </c:pt>
                <c:pt idx="5906">
                  <c:v>2.70689083646188E-2</c:v>
                </c:pt>
                <c:pt idx="5907">
                  <c:v>-0.11953247856430201</c:v>
                </c:pt>
                <c:pt idx="5908">
                  <c:v>-0.236196214711132</c:v>
                </c:pt>
                <c:pt idx="5909">
                  <c:v>-0.29370314362861999</c:v>
                </c:pt>
                <c:pt idx="5910">
                  <c:v>-0.27765029822229298</c:v>
                </c:pt>
                <c:pt idx="5911">
                  <c:v>-0.19205821320879099</c:v>
                </c:pt>
                <c:pt idx="5912">
                  <c:v>-5.83639572544907E-2</c:v>
                </c:pt>
                <c:pt idx="5913">
                  <c:v>8.9947913857902198E-2</c:v>
                </c:pt>
                <c:pt idx="5914">
                  <c:v>0.21573177194823601</c:v>
                </c:pt>
                <c:pt idx="5915">
                  <c:v>0.287484269451382</c:v>
                </c:pt>
                <c:pt idx="5916">
                  <c:v>0.287234548247497</c:v>
                </c:pt>
                <c:pt idx="5917">
                  <c:v>0.21504515256125301</c:v>
                </c:pt>
                <c:pt idx="5918">
                  <c:v>8.8996364372769102E-2</c:v>
                </c:pt>
                <c:pt idx="5919">
                  <c:v>-5.9342115366238603E-2</c:v>
                </c:pt>
                <c:pt idx="5920">
                  <c:v>-0.192817994180014</c:v>
                </c:pt>
                <c:pt idx="5921">
                  <c:v>-0.27800141019541003</c:v>
                </c:pt>
                <c:pt idx="5922">
                  <c:v>-0.29355764843182203</c:v>
                </c:pt>
                <c:pt idx="5923">
                  <c:v>-0.23559055251904501</c:v>
                </c:pt>
                <c:pt idx="5924">
                  <c:v>-0.118618341230189</c:v>
                </c:pt>
                <c:pt idx="5925">
                  <c:v>2.8062569474532902E-2</c:v>
                </c:pt>
                <c:pt idx="5926">
                  <c:v>0.167715035566816</c:v>
                </c:pt>
                <c:pt idx="5927">
                  <c:v>0.26536223057284403</c:v>
                </c:pt>
                <c:pt idx="5928">
                  <c:v>0.296547808744139</c:v>
                </c:pt>
                <c:pt idx="5929">
                  <c:v>0.25346114856641599</c:v>
                </c:pt>
                <c:pt idx="5930">
                  <c:v>0.14689357137142101</c:v>
                </c:pt>
                <c:pt idx="5931">
                  <c:v>3.5355879648955799E-3</c:v>
                </c:pt>
                <c:pt idx="5932">
                  <c:v>-0.14070790538063399</c:v>
                </c:pt>
                <c:pt idx="5933">
                  <c:v>-0.24971023093510999</c:v>
                </c:pt>
                <c:pt idx="5934">
                  <c:v>-0.29617108006207898</c:v>
                </c:pt>
                <c:pt idx="5935">
                  <c:v>-0.268454044875508</c:v>
                </c:pt>
                <c:pt idx="5936">
                  <c:v>-0.17350102878187701</c:v>
                </c:pt>
                <c:pt idx="5937">
                  <c:v>-3.5093603707583201E-2</c:v>
                </c:pt>
                <c:pt idx="5938">
                  <c:v>0.112103232120187</c:v>
                </c:pt>
                <c:pt idx="5939">
                  <c:v>0.231223118025493</c:v>
                </c:pt>
                <c:pt idx="5940">
                  <c:v>0.29243173961722801</c:v>
                </c:pt>
                <c:pt idx="5941">
                  <c:v>0.28039901790701899</c:v>
                </c:pt>
                <c:pt idx="5942">
                  <c:v>0.19813862269277599</c:v>
                </c:pt>
                <c:pt idx="5943">
                  <c:v>6.6253180262349304E-2</c:v>
                </c:pt>
                <c:pt idx="5944">
                  <c:v>-8.2225782169674702E-2</c:v>
                </c:pt>
                <c:pt idx="5945">
                  <c:v>-0.210110787365583</c:v>
                </c:pt>
                <c:pt idx="5946">
                  <c:v>-0.28537224243308601</c:v>
                </c:pt>
                <c:pt idx="5947">
                  <c:v>-0.289160449062355</c:v>
                </c:pt>
                <c:pt idx="5948">
                  <c:v>-0.22052662740276299</c:v>
                </c:pt>
                <c:pt idx="5949">
                  <c:v>-9.6660543862272005E-2</c:v>
                </c:pt>
                <c:pt idx="5950">
                  <c:v>5.1414772527005499E-2</c:v>
                </c:pt>
                <c:pt idx="5951">
                  <c:v>0.186612940182801</c:v>
                </c:pt>
                <c:pt idx="5952">
                  <c:v>0.27507273930718001</c:v>
                </c:pt>
                <c:pt idx="5953">
                  <c:v>0.29463886444468701</c:v>
                </c:pt>
                <c:pt idx="5954">
                  <c:v>0.24041085817520599</c:v>
                </c:pt>
                <c:pt idx="5955">
                  <c:v>0.125970461075055</c:v>
                </c:pt>
                <c:pt idx="5956">
                  <c:v>-2.0020019465348701E-2</c:v>
                </c:pt>
                <c:pt idx="5957">
                  <c:v>-0.16099636193547201</c:v>
                </c:pt>
                <c:pt idx="5958">
                  <c:v>-0.26165016680993602</c:v>
                </c:pt>
                <c:pt idx="5959">
                  <c:v>-0.29677206424705799</c:v>
                </c:pt>
                <c:pt idx="5960">
                  <c:v>-0.257565557153277</c:v>
                </c:pt>
                <c:pt idx="5961">
                  <c:v>-0.15385015844974201</c:v>
                </c:pt>
                <c:pt idx="5962">
                  <c:v>-1.1602033145377401E-2</c:v>
                </c:pt>
                <c:pt idx="5963">
                  <c:v>0.133551893334035</c:v>
                </c:pt>
                <c:pt idx="5964">
                  <c:v>0.245256919632142</c:v>
                </c:pt>
                <c:pt idx="5965">
                  <c:v>0.29553582894490699</c:v>
                </c:pt>
                <c:pt idx="5966">
                  <c:v>0.27179595652723998</c:v>
                </c:pt>
                <c:pt idx="5967">
                  <c:v>0.179983100697621</c:v>
                </c:pt>
                <c:pt idx="5968">
                  <c:v>4.30923607641873E-2</c:v>
                </c:pt>
                <c:pt idx="5969">
                  <c:v>-0.10459112824823601</c:v>
                </c:pt>
                <c:pt idx="5970">
                  <c:v>-0.22607912035463401</c:v>
                </c:pt>
                <c:pt idx="5971">
                  <c:v>-0.29094419427517199</c:v>
                </c:pt>
                <c:pt idx="5972">
                  <c:v>-0.282940489852747</c:v>
                </c:pt>
                <c:pt idx="5973">
                  <c:v>-0.20407258451133201</c:v>
                </c:pt>
                <c:pt idx="5974">
                  <c:v>-7.4093434404648897E-2</c:v>
                </c:pt>
                <c:pt idx="5975">
                  <c:v>7.4442875990975502E-2</c:v>
                </c:pt>
                <c:pt idx="5976">
                  <c:v>0.20433450628458499</c:v>
                </c:pt>
                <c:pt idx="5977">
                  <c:v>0.28304929187997002</c:v>
                </c:pt>
                <c:pt idx="5978">
                  <c:v>0.29087262641368899</c:v>
                </c:pt>
                <c:pt idx="5979">
                  <c:v>0.22584510721932699</c:v>
                </c:pt>
                <c:pt idx="5980">
                  <c:v>0.10425327988055499</c:v>
                </c:pt>
                <c:pt idx="5981">
                  <c:v>-4.34494281446966E-2</c:v>
                </c:pt>
                <c:pt idx="5982">
                  <c:v>-0.180269957350426</c:v>
                </c:pt>
                <c:pt idx="5983">
                  <c:v>-0.271940757424115</c:v>
                </c:pt>
                <c:pt idx="5984">
                  <c:v>-0.295502307802951</c:v>
                </c:pt>
                <c:pt idx="5985">
                  <c:v>-0.24505347202930799</c:v>
                </c:pt>
                <c:pt idx="5986">
                  <c:v>-0.13322947398455001</c:v>
                </c:pt>
                <c:pt idx="5987">
                  <c:v>1.19626723152906E-2</c:v>
                </c:pt>
                <c:pt idx="5988">
                  <c:v>0.154158693122736</c:v>
                </c:pt>
                <c:pt idx="5989">
                  <c:v>0.25774471290648998</c:v>
                </c:pt>
                <c:pt idx="5990">
                  <c:v>0.29677697041069601</c:v>
                </c:pt>
                <c:pt idx="5991">
                  <c:v>0.26147959460488102</c:v>
                </c:pt>
                <c:pt idx="5992">
                  <c:v>0.16069303222863199</c:v>
                </c:pt>
                <c:pt idx="5993">
                  <c:v>1.9659903063523599E-2</c:v>
                </c:pt>
                <c:pt idx="5994">
                  <c:v>-0.126297170785029</c:v>
                </c:pt>
                <c:pt idx="5995">
                  <c:v>-0.24062233471970501</c:v>
                </c:pt>
                <c:pt idx="5996">
                  <c:v>-0.29468214221123701</c:v>
                </c:pt>
                <c:pt idx="5997">
                  <c:v>-0.274936979110672</c:v>
                </c:pt>
                <c:pt idx="5998">
                  <c:v>-0.18633214400664599</c:v>
                </c:pt>
                <c:pt idx="5999">
                  <c:v>-5.10592675154544E-2</c:v>
                </c:pt>
                <c:pt idx="6000">
                  <c:v>9.7001719273682993E-2</c:v>
                </c:pt>
                <c:pt idx="6001">
                  <c:v>0.220768023715747</c:v>
                </c:pt>
                <c:pt idx="6002">
                  <c:v>0.28924160707281199</c:v>
                </c:pt>
                <c:pt idx="6003">
                  <c:v>0.28527283561382899</c:v>
                </c:pt>
                <c:pt idx="6004">
                  <c:v>0.20985571277116999</c:v>
                </c:pt>
                <c:pt idx="6005">
                  <c:v>8.1878924814644205E-2</c:v>
                </c:pt>
                <c:pt idx="6006">
                  <c:v>-6.6604947801683106E-2</c:v>
                </c:pt>
                <c:pt idx="6007">
                  <c:v>-0.19840719805397999</c:v>
                </c:pt>
                <c:pt idx="6008">
                  <c:v>-0.28051713472475798</c:v>
                </c:pt>
                <c:pt idx="6009">
                  <c:v>-0.292369814801756</c:v>
                </c:pt>
                <c:pt idx="6010">
                  <c:v>-0.230996661030999</c:v>
                </c:pt>
                <c:pt idx="6011">
                  <c:v>-0.111768960505779</c:v>
                </c:pt>
                <c:pt idx="6012">
                  <c:v>3.5451969542406099E-2</c:v>
                </c:pt>
                <c:pt idx="6013">
                  <c:v>0.17379373389064301</c:v>
                </c:pt>
                <c:pt idx="6014">
                  <c:v>0.26860777944791703</c:v>
                </c:pt>
                <c:pt idx="6015">
                  <c:v>0.29614734032077</c:v>
                </c:pt>
                <c:pt idx="6016">
                  <c:v>0.249514962645566</c:v>
                </c:pt>
                <c:pt idx="6017">
                  <c:v>0.14039001469732601</c:v>
                </c:pt>
                <c:pt idx="6018">
                  <c:v>-3.8964833482809502E-3</c:v>
                </c:pt>
                <c:pt idx="6019">
                  <c:v>-0.14720708296728299</c:v>
                </c:pt>
                <c:pt idx="6020">
                  <c:v>-0.25364875545068599</c:v>
                </c:pt>
                <c:pt idx="6021">
                  <c:v>-0.29656252360882301</c:v>
                </c:pt>
                <c:pt idx="6022">
                  <c:v>-0.26520036798879798</c:v>
                </c:pt>
                <c:pt idx="6023">
                  <c:v>-0.16741713502233599</c:v>
                </c:pt>
                <c:pt idx="6024">
                  <c:v>-2.77032420090252E-2</c:v>
                </c:pt>
                <c:pt idx="6025">
                  <c:v>0.11894909982388201</c:v>
                </c:pt>
                <c:pt idx="6026">
                  <c:v>0.235809901699256</c:v>
                </c:pt>
                <c:pt idx="6027">
                  <c:v>0.29361065083562299</c:v>
                </c:pt>
                <c:pt idx="6028">
                  <c:v>0.277874791041967</c:v>
                </c:pt>
                <c:pt idx="6029">
                  <c:v>0.19254346602179401</c:v>
                </c:pt>
                <c:pt idx="6030">
                  <c:v>5.89884354835171E-2</c:v>
                </c:pt>
                <c:pt idx="6031">
                  <c:v>-8.9340614659293494E-2</c:v>
                </c:pt>
                <c:pt idx="6032">
                  <c:v>-0.21529375363174699</c:v>
                </c:pt>
                <c:pt idx="6033">
                  <c:v>-0.28732523642164598</c:v>
                </c:pt>
                <c:pt idx="6034">
                  <c:v>-0.28739433131338099</c:v>
                </c:pt>
                <c:pt idx="6035">
                  <c:v>-0.21548373306268501</c:v>
                </c:pt>
                <c:pt idx="6036">
                  <c:v>-8.9603897102407404E-2</c:v>
                </c:pt>
                <c:pt idx="6037">
                  <c:v>5.8717790749390202E-2</c:v>
                </c:pt>
                <c:pt idx="6038">
                  <c:v>0.19233324364927401</c:v>
                </c:pt>
                <c:pt idx="6039">
                  <c:v>0.277777642528376</c:v>
                </c:pt>
                <c:pt idx="6040">
                  <c:v>0.29365090762885698</c:v>
                </c:pt>
                <c:pt idx="6041">
                  <c:v>0.23597748123571199</c:v>
                </c:pt>
                <c:pt idx="6042">
                  <c:v>0.11920203076907</c:v>
                </c:pt>
                <c:pt idx="6043">
                  <c:v>-2.74283077793997E-2</c:v>
                </c:pt>
                <c:pt idx="6044">
                  <c:v>-0.16718905649165</c:v>
                </c:pt>
                <c:pt idx="6045">
                  <c:v>-0.265076268839958</c:v>
                </c:pt>
                <c:pt idx="6046">
                  <c:v>-0.29657348524351201</c:v>
                </c:pt>
                <c:pt idx="6047">
                  <c:v>-0.253792032459494</c:v>
                </c:pt>
                <c:pt idx="6048">
                  <c:v>-0.14744679073452899</c:v>
                </c:pt>
                <c:pt idx="6049">
                  <c:v>-4.1725855766185302E-3</c:v>
                </c:pt>
                <c:pt idx="6050">
                  <c:v>0.14014666952379801</c:v>
                </c:pt>
                <c:pt idx="6051">
                  <c:v>0.249365321835161</c:v>
                </c:pt>
                <c:pt idx="6052">
                  <c:v>0.29612888234275903</c:v>
                </c:pt>
                <c:pt idx="6053">
                  <c:v>0.268725127217397</c:v>
                </c:pt>
                <c:pt idx="6054">
                  <c:v>0.17401749693077601</c:v>
                </c:pt>
                <c:pt idx="6055">
                  <c:v>3.5726105011664303E-2</c:v>
                </c:pt>
                <c:pt idx="6056">
                  <c:v>-0.111513111536283</c:v>
                </c:pt>
                <c:pt idx="6057">
                  <c:v>-0.23082317752284801</c:v>
                </c:pt>
                <c:pt idx="6058">
                  <c:v>-0.292322146775779</c:v>
                </c:pt>
                <c:pt idx="6059">
                  <c:v>-0.28060722093377299</c:v>
                </c:pt>
                <c:pt idx="6060">
                  <c:v>-0.198612475848084</c:v>
                </c:pt>
                <c:pt idx="6061">
                  <c:v>-6.6874004083892102E-2</c:v>
                </c:pt>
                <c:pt idx="6062">
                  <c:v>8.1613476859313305E-2</c:v>
                </c:pt>
                <c:pt idx="6063">
                  <c:v>0.20966035622984999</c:v>
                </c:pt>
                <c:pt idx="6064">
                  <c:v>0.285196498744197</c:v>
                </c:pt>
                <c:pt idx="6065">
                  <c:v>0.28930340891742701</c:v>
                </c:pt>
                <c:pt idx="6066">
                  <c:v>0.220952485619235</c:v>
                </c:pt>
                <c:pt idx="6067">
                  <c:v>9.7262641607996095E-2</c:v>
                </c:pt>
                <c:pt idx="6068">
                  <c:v>-5.0787234367589203E-2</c:v>
                </c:pt>
                <c:pt idx="6069">
                  <c:v>-0.186117132434683</c:v>
                </c:pt>
                <c:pt idx="6070">
                  <c:v>-0.27483284009664399</c:v>
                </c:pt>
                <c:pt idx="6071">
                  <c:v>-0.29471495801723802</c:v>
                </c:pt>
                <c:pt idx="6072">
                  <c:v>-0.240783886423549</c:v>
                </c:pt>
                <c:pt idx="6073">
                  <c:v>-0.12654699676029299</c:v>
                </c:pt>
                <c:pt idx="6074">
                  <c:v>1.9384373282151299E-2</c:v>
                </c:pt>
                <c:pt idx="6075">
                  <c:v>0.16046080678416</c:v>
                </c:pt>
                <c:pt idx="6076">
                  <c:v>0.261348835800498</c:v>
                </c:pt>
                <c:pt idx="6077">
                  <c:v>0.29678042760012902</c:v>
                </c:pt>
                <c:pt idx="6078">
                  <c:v>0.257881520215199</c:v>
                </c:pt>
                <c:pt idx="6079">
                  <c:v>0.154394586311564</c:v>
                </c:pt>
                <c:pt idx="6080">
                  <c:v>1.22385704717202E-2</c:v>
                </c:pt>
                <c:pt idx="6081">
                  <c:v>-0.13298267126534499</c:v>
                </c:pt>
                <c:pt idx="6082">
                  <c:v>-0.24489757801940401</c:v>
                </c:pt>
                <c:pt idx="6083">
                  <c:v>-0.29547636712422598</c:v>
                </c:pt>
                <c:pt idx="6084">
                  <c:v>-0.272051267080479</c:v>
                </c:pt>
                <c:pt idx="6085">
                  <c:v>-0.180489239512891</c:v>
                </c:pt>
                <c:pt idx="6086">
                  <c:v>-4.3722562235345701E-2</c:v>
                </c:pt>
                <c:pt idx="6087">
                  <c:v>0.103994701989127</c:v>
                </c:pt>
                <c:pt idx="6088">
                  <c:v>0.225665847964128</c:v>
                </c:pt>
                <c:pt idx="6089">
                  <c:v>0.29081758238722699</c:v>
                </c:pt>
                <c:pt idx="6090">
                  <c:v>0.28313224920014202</c:v>
                </c:pt>
                <c:pt idx="6091">
                  <c:v>0.20453468777592301</c:v>
                </c:pt>
                <c:pt idx="6092">
                  <c:v>7.4710144957138902E-2</c:v>
                </c:pt>
                <c:pt idx="6093">
                  <c:v>-7.3826017134252103E-2</c:v>
                </c:pt>
                <c:pt idx="6094">
                  <c:v>-0.20387199525100899</c:v>
                </c:pt>
                <c:pt idx="6095">
                  <c:v>-0.28285696742711097</c:v>
                </c:pt>
                <c:pt idx="6096">
                  <c:v>-0.29099865739385999</c:v>
                </c:pt>
                <c:pt idx="6097">
                  <c:v>-0.226257928391705</c:v>
                </c:pt>
                <c:pt idx="6098">
                  <c:v>-0.10484949762156</c:v>
                </c:pt>
                <c:pt idx="6099">
                  <c:v>4.2819140266964699E-2</c:v>
                </c:pt>
                <c:pt idx="6100">
                  <c:v>0.179763458844967</c:v>
                </c:pt>
                <c:pt idx="6101">
                  <c:v>0.27168490398370998</c:v>
                </c:pt>
                <c:pt idx="6102">
                  <c:v>0.29556117950895</c:v>
                </c:pt>
                <c:pt idx="6103">
                  <c:v>0.24541232409772801</c:v>
                </c:pt>
                <c:pt idx="6104">
                  <c:v>0.13379842968870001</c:v>
                </c:pt>
                <c:pt idx="6105">
                  <c:v>-1.13261114610604E-2</c:v>
                </c:pt>
                <c:pt idx="6106">
                  <c:v>-0.153613957733304</c:v>
                </c:pt>
                <c:pt idx="6107">
                  <c:v>-0.25742823533943199</c:v>
                </c:pt>
                <c:pt idx="6108">
                  <c:v>-0.29676801443596801</c:v>
                </c:pt>
                <c:pt idx="6109">
                  <c:v>-0.26178040330190999</c:v>
                </c:pt>
                <c:pt idx="6110">
                  <c:v>-0.16122826619316699</c:v>
                </c:pt>
                <c:pt idx="6111">
                  <c:v>-2.0295509628795599E-2</c:v>
                </c:pt>
                <c:pt idx="6112">
                  <c:v>0.12572038322630899</c:v>
                </c:pt>
                <c:pt idx="6113">
                  <c:v>0.24024882618974899</c:v>
                </c:pt>
                <c:pt idx="6114">
                  <c:v>0.29460546023845102</c:v>
                </c:pt>
                <c:pt idx="6115">
                  <c:v>0.27517632917084101</c:v>
                </c:pt>
                <c:pt idx="6116">
                  <c:v>0.18682757939238001</c:v>
                </c:pt>
                <c:pt idx="6117">
                  <c:v>5.16867033609388E-2</c:v>
                </c:pt>
                <c:pt idx="6118">
                  <c:v>-9.6399428168279302E-2</c:v>
                </c:pt>
                <c:pt idx="6119">
                  <c:v>-0.22034172489411499</c:v>
                </c:pt>
                <c:pt idx="6120">
                  <c:v>-0.289098069719396</c:v>
                </c:pt>
                <c:pt idx="6121">
                  <c:v>-0.285448009549232</c:v>
                </c:pt>
                <c:pt idx="6122">
                  <c:v>-0.21030572459657099</c:v>
                </c:pt>
                <c:pt idx="6123">
                  <c:v>-8.24910662767004E-2</c:v>
                </c:pt>
                <c:pt idx="6124">
                  <c:v>6.5983991329593095E-2</c:v>
                </c:pt>
                <c:pt idx="6125">
                  <c:v>0.197932948972425</c:v>
                </c:pt>
                <c:pt idx="6126">
                  <c:v>0.28030837165824302</c:v>
                </c:pt>
                <c:pt idx="6127">
                  <c:v>0.29247882375536</c:v>
                </c:pt>
                <c:pt idx="6128">
                  <c:v>0.23139614003605</c:v>
                </c:pt>
                <c:pt idx="6129">
                  <c:v>0.112358857567274</c:v>
                </c:pt>
                <c:pt idx="6130">
                  <c:v>-3.4819397802974002E-2</c:v>
                </c:pt>
                <c:pt idx="6131">
                  <c:v>-0.17327691898960501</c:v>
                </c:pt>
                <c:pt idx="6132">
                  <c:v>-0.26833616088332402</c:v>
                </c:pt>
                <c:pt idx="6133">
                  <c:v>-0.29618894664712497</c:v>
                </c:pt>
                <c:pt idx="6134">
                  <c:v>-0.24985937330032501</c:v>
                </c:pt>
                <c:pt idx="6135">
                  <c:v>-0.14095096989543701</c:v>
                </c:pt>
                <c:pt idx="6136">
                  <c:v>3.2594783160988E-3</c:v>
                </c:pt>
                <c:pt idx="6137">
                  <c:v>0.146653569963032</c:v>
                </c:pt>
                <c:pt idx="6138">
                  <c:v>0.25331736524002602</c:v>
                </c:pt>
                <c:pt idx="6139">
                  <c:v>0.29653625492580898</c:v>
                </c:pt>
                <c:pt idx="6140">
                  <c:v>0.265485799988051</c:v>
                </c:pt>
                <c:pt idx="6141">
                  <c:v>0.16794277948895101</c:v>
                </c:pt>
                <c:pt idx="6142">
                  <c:v>2.83374480254769E-2</c:v>
                </c:pt>
                <c:pt idx="6143">
                  <c:v>-0.118365173088743</c:v>
                </c:pt>
                <c:pt idx="6144">
                  <c:v>-0.23542250231866199</c:v>
                </c:pt>
                <c:pt idx="6145">
                  <c:v>-0.29351680538769698</c:v>
                </c:pt>
                <c:pt idx="6146">
                  <c:v>-0.27809800370131599</c:v>
                </c:pt>
                <c:pt idx="6147">
                  <c:v>-0.19302783179317301</c:v>
                </c:pt>
                <c:pt idx="6148">
                  <c:v>-5.9612641954697898E-2</c:v>
                </c:pt>
                <c:pt idx="6149">
                  <c:v>8.8732903871314495E-2</c:v>
                </c:pt>
                <c:pt idx="6150">
                  <c:v>0.214854743463783</c:v>
                </c:pt>
                <c:pt idx="6151">
                  <c:v>0.28716487969368498</c:v>
                </c:pt>
                <c:pt idx="6152">
                  <c:v>0.28755279036272202</c:v>
                </c:pt>
                <c:pt idx="6153">
                  <c:v>0.215921320837411</c:v>
                </c:pt>
                <c:pt idx="6154">
                  <c:v>9.0211017029742102E-2</c:v>
                </c:pt>
                <c:pt idx="6155">
                  <c:v>-5.8093195621547099E-2</c:v>
                </c:pt>
                <c:pt idx="6156">
                  <c:v>-0.191847607045397</c:v>
                </c:pt>
                <c:pt idx="6157">
                  <c:v>-0.277552595148578</c:v>
                </c:pt>
                <c:pt idx="6158">
                  <c:v>-0.29374281398550001</c:v>
                </c:pt>
                <c:pt idx="6159">
                  <c:v>-0.23636332281163</c:v>
                </c:pt>
                <c:pt idx="6160">
                  <c:v>-0.119785171147985</c:v>
                </c:pt>
                <c:pt idx="6161">
                  <c:v>2.6793919722925202E-2</c:v>
                </c:pt>
                <c:pt idx="6162">
                  <c:v>0.16666230718181901</c:v>
                </c:pt>
                <c:pt idx="6163">
                  <c:v>0.26478908590913303</c:v>
                </c:pt>
                <c:pt idx="6164">
                  <c:v>0.29659779543827097</c:v>
                </c:pt>
                <c:pt idx="6165">
                  <c:v>0.25412174714075098</c:v>
                </c:pt>
                <c:pt idx="6166">
                  <c:v>0.147999330814962</c:v>
                </c:pt>
                <c:pt idx="6167">
                  <c:v>4.8095639653727403E-3</c:v>
                </c:pt>
                <c:pt idx="6168">
                  <c:v>-0.139584788015713</c:v>
                </c:pt>
                <c:pt idx="6169">
                  <c:v>-0.24901926391710499</c:v>
                </c:pt>
                <c:pt idx="6170">
                  <c:v>-0.29608532036709601</c:v>
                </c:pt>
                <c:pt idx="6171">
                  <c:v>-0.26899497155117102</c:v>
                </c:pt>
                <c:pt idx="6172">
                  <c:v>-0.17453316338659999</c:v>
                </c:pt>
                <c:pt idx="6173">
                  <c:v>-3.6358441726715998E-2</c:v>
                </c:pt>
                <c:pt idx="6174">
                  <c:v>0.11092247721502201</c:v>
                </c:pt>
                <c:pt idx="6175">
                  <c:v>0.23042217362516601</c:v>
                </c:pt>
                <c:pt idx="6176">
                  <c:v>0.29221120721549898</c:v>
                </c:pt>
                <c:pt idx="6177">
                  <c:v>0.28081413121198501</c:v>
                </c:pt>
                <c:pt idx="6178">
                  <c:v>0.199085414002032</c:v>
                </c:pt>
                <c:pt idx="6179">
                  <c:v>6.74945198190256E-2</c:v>
                </c:pt>
                <c:pt idx="6180">
                  <c:v>-8.1000795558259606E-2</c:v>
                </c:pt>
                <c:pt idx="6181">
                  <c:v>-0.20920895919552401</c:v>
                </c:pt>
                <c:pt idx="6182">
                  <c:v>-0.28501944116410899</c:v>
                </c:pt>
                <c:pt idx="6183">
                  <c:v>-0.28944503596089599</c:v>
                </c:pt>
                <c:pt idx="6184">
                  <c:v>-0.22137732591463299</c:v>
                </c:pt>
                <c:pt idx="6185">
                  <c:v>-9.7864291267823797E-2</c:v>
                </c:pt>
                <c:pt idx="6186">
                  <c:v>5.0159462232999899E-2</c:v>
                </c:pt>
                <c:pt idx="6187">
                  <c:v>0.18562046725085499</c:v>
                </c:pt>
                <c:pt idx="6188">
                  <c:v>0.27459167473995399</c:v>
                </c:pt>
                <c:pt idx="6189">
                  <c:v>0.29478969384735099</c:v>
                </c:pt>
                <c:pt idx="6190">
                  <c:v>0.24115580538818501</c:v>
                </c:pt>
                <c:pt idx="6191">
                  <c:v>0.12712294944754199</c:v>
                </c:pt>
                <c:pt idx="6192">
                  <c:v>-1.8748637795762701E-2</c:v>
                </c:pt>
                <c:pt idx="6193">
                  <c:v>-0.15992451239501401</c:v>
                </c:pt>
                <c:pt idx="6194">
                  <c:v>-0.26104630076528501</c:v>
                </c:pt>
                <c:pt idx="6195">
                  <c:v>-0.29678742369521</c:v>
                </c:pt>
                <c:pt idx="6196">
                  <c:v>-0.25819629522515902</c:v>
                </c:pt>
                <c:pt idx="6197">
                  <c:v>-0.15493830288243701</c:v>
                </c:pt>
                <c:pt idx="6198">
                  <c:v>-1.28750514153583E-2</c:v>
                </c:pt>
                <c:pt idx="6199">
                  <c:v>0.132412836549717</c:v>
                </c:pt>
                <c:pt idx="6200">
                  <c:v>0.24453710817131399</c:v>
                </c:pt>
                <c:pt idx="6201">
                  <c:v>0.29541554405331999</c:v>
                </c:pt>
                <c:pt idx="6202">
                  <c:v>0.27230532430218501</c:v>
                </c:pt>
                <c:pt idx="6203">
                  <c:v>0.18099454681997501</c:v>
                </c:pt>
                <c:pt idx="6204">
                  <c:v>4.43525622780504E-2</c:v>
                </c:pt>
                <c:pt idx="6205">
                  <c:v>-0.103397796629733</c:v>
                </c:pt>
                <c:pt idx="6206">
                  <c:v>-0.22525153593823799</c:v>
                </c:pt>
                <c:pt idx="6207">
                  <c:v>-0.29068963071192999</c:v>
                </c:pt>
                <c:pt idx="6208">
                  <c:v>-0.28332270416626998</c:v>
                </c:pt>
                <c:pt idx="6209">
                  <c:v>-0.204995848755713</c:v>
                </c:pt>
                <c:pt idx="6210">
                  <c:v>-7.5326511322367701E-2</c:v>
                </c:pt>
                <c:pt idx="6211">
                  <c:v>7.3208818163416303E-2</c:v>
                </c:pt>
                <c:pt idx="6212">
                  <c:v>0.20340854498563599</c:v>
                </c:pt>
                <c:pt idx="6213">
                  <c:v>0.28266333986120001</c:v>
                </c:pt>
                <c:pt idx="6214">
                  <c:v>0.29112334775247201</c:v>
                </c:pt>
                <c:pt idx="6215">
                  <c:v>0.22666970720100199</c:v>
                </c:pt>
                <c:pt idx="6216">
                  <c:v>0.105445232324265</c:v>
                </c:pt>
                <c:pt idx="6217">
                  <c:v>-4.2188655122815402E-2</c:v>
                </c:pt>
                <c:pt idx="6218">
                  <c:v>-0.17925613217497099</c:v>
                </c:pt>
                <c:pt idx="6219">
                  <c:v>-0.27142779889959501</c:v>
                </c:pt>
                <c:pt idx="6220">
                  <c:v>-0.29561868957399501</c:v>
                </c:pt>
                <c:pt idx="6221">
                  <c:v>-0.24577004555937701</c:v>
                </c:pt>
                <c:pt idx="6222">
                  <c:v>-0.13436676898774</c:v>
                </c:pt>
                <c:pt idx="6223">
                  <c:v>1.0689498427794901E-2</c:v>
                </c:pt>
                <c:pt idx="6224">
                  <c:v>0.153068514649255</c:v>
                </c:pt>
                <c:pt idx="6225">
                  <c:v>0.25711057180868302</c:v>
                </c:pt>
                <c:pt idx="6226">
                  <c:v>0.296757691260436</c:v>
                </c:pt>
                <c:pt idx="6227">
                  <c:v>0.26208000598494802</c:v>
                </c:pt>
                <c:pt idx="6228">
                  <c:v>0.16176275738420801</c:v>
                </c:pt>
                <c:pt idx="6229">
                  <c:v>2.0931022693300098E-2</c:v>
                </c:pt>
                <c:pt idx="6230">
                  <c:v>-0.125143016477782</c:v>
                </c:pt>
                <c:pt idx="6231">
                  <c:v>-0.23987421084109201</c:v>
                </c:pt>
                <c:pt idx="6232">
                  <c:v>-0.29452742102767898</c:v>
                </c:pt>
                <c:pt idx="6233">
                  <c:v>-0.27541441150241303</c:v>
                </c:pt>
                <c:pt idx="6234">
                  <c:v>-0.18732215406939801</c:v>
                </c:pt>
                <c:pt idx="6235">
                  <c:v>-5.2313901087424799E-2</c:v>
                </c:pt>
                <c:pt idx="6236">
                  <c:v>9.5796692953776102E-2</c:v>
                </c:pt>
                <c:pt idx="6237">
                  <c:v>0.21991441096516501</c:v>
                </c:pt>
                <c:pt idx="6238">
                  <c:v>0.28895320050036699</c:v>
                </c:pt>
                <c:pt idx="6239">
                  <c:v>0.28562186843473403</c:v>
                </c:pt>
                <c:pt idx="6240">
                  <c:v>0.21075476755018799</c:v>
                </c:pt>
                <c:pt idx="6241">
                  <c:v>8.3102827705038101E-2</c:v>
                </c:pt>
                <c:pt idx="6242">
                  <c:v>-6.5362730871354094E-2</c:v>
                </c:pt>
                <c:pt idx="6243">
                  <c:v>-0.197457788020071</c:v>
                </c:pt>
                <c:pt idx="6244">
                  <c:v>-0.28009831721997502</c:v>
                </c:pt>
                <c:pt idx="6245">
                  <c:v>-0.29258648526832598</c:v>
                </c:pt>
                <c:pt idx="6246">
                  <c:v>-0.231794553006444</c:v>
                </c:pt>
                <c:pt idx="6247">
                  <c:v>-0.11294823699508599</c:v>
                </c:pt>
                <c:pt idx="6248">
                  <c:v>3.4186665651683899E-2</c:v>
                </c:pt>
                <c:pt idx="6249">
                  <c:v>0.172759305807313</c:v>
                </c:pt>
                <c:pt idx="6250">
                  <c:v>0.26806330610257401</c:v>
                </c:pt>
                <c:pt idx="6251">
                  <c:v>0.29622918844042301</c:v>
                </c:pt>
                <c:pt idx="6252">
                  <c:v>0.250202632860899</c:v>
                </c:pt>
                <c:pt idx="6253">
                  <c:v>0.14151127573691299</c:v>
                </c:pt>
                <c:pt idx="6254">
                  <c:v>-2.6224582676036899E-3</c:v>
                </c:pt>
                <c:pt idx="6255">
                  <c:v>-0.146099381330449</c:v>
                </c:pt>
                <c:pt idx="6256">
                  <c:v>-0.25298480800432199</c:v>
                </c:pt>
                <c:pt idx="6257">
                  <c:v>-0.29650862010970103</c:v>
                </c:pt>
                <c:pt idx="6258">
                  <c:v>-0.265770008902668</c:v>
                </c:pt>
                <c:pt idx="6259">
                  <c:v>-0.16846765024852201</c:v>
                </c:pt>
                <c:pt idx="6260">
                  <c:v>-2.8971523492206601E-2</c:v>
                </c:pt>
                <c:pt idx="6261">
                  <c:v>0.117780701049016</c:v>
                </c:pt>
                <c:pt idx="6262">
                  <c:v>0.23503401835408899</c:v>
                </c:pt>
                <c:pt idx="6263">
                  <c:v>0.29342160771718501</c:v>
                </c:pt>
                <c:pt idx="6264">
                  <c:v>0.27831993517200698</c:v>
                </c:pt>
                <c:pt idx="6265">
                  <c:v>0.19351130829147101</c:v>
                </c:pt>
                <c:pt idx="6266">
                  <c:v>6.0236573792333201E-2</c:v>
                </c:pt>
                <c:pt idx="6267">
                  <c:v>-8.8124784293670003E-2</c:v>
                </c:pt>
                <c:pt idx="6268">
                  <c:v>-0.21441474346685099</c:v>
                </c:pt>
                <c:pt idx="6269">
                  <c:v>-0.28700320000625801</c:v>
                </c:pt>
                <c:pt idx="6270">
                  <c:v>-0.28770992466550399</c:v>
                </c:pt>
                <c:pt idx="6271">
                  <c:v>-0.21635791386948</c:v>
                </c:pt>
                <c:pt idx="6272">
                  <c:v>-9.0817721357790204E-2</c:v>
                </c:pt>
                <c:pt idx="6273">
                  <c:v>5.7468332860199797E-2</c:v>
                </c:pt>
                <c:pt idx="6274">
                  <c:v>0.19136108660569801</c:v>
                </c:pt>
                <c:pt idx="6275">
                  <c:v>0.277326269092802</c:v>
                </c:pt>
                <c:pt idx="6276">
                  <c:v>0.29383336707834201</c:v>
                </c:pt>
                <c:pt idx="6277">
                  <c:v>0.23674807546923801</c:v>
                </c:pt>
                <c:pt idx="6278">
                  <c:v>0.120367759680428</c:v>
                </c:pt>
                <c:pt idx="6279">
                  <c:v>-2.61594082277147E-2</c:v>
                </c:pt>
                <c:pt idx="6280">
                  <c:v>-0.166134790064039</c:v>
                </c:pt>
                <c:pt idx="6281">
                  <c:v>-0.26450068310341102</c:v>
                </c:pt>
                <c:pt idx="6282">
                  <c:v>-0.29662073921642101</c:v>
                </c:pt>
                <c:pt idx="6283">
                  <c:v>-0.25445029109120199</c:v>
                </c:pt>
                <c:pt idx="6284">
                  <c:v>-0.14855118906718501</c:v>
                </c:pt>
                <c:pt idx="6285">
                  <c:v>-5.4465201966184002E-3</c:v>
                </c:pt>
                <c:pt idx="6286">
                  <c:v>0.13902226344495</c:v>
                </c:pt>
                <c:pt idx="6287">
                  <c:v>0.24867205877522</c:v>
                </c:pt>
                <c:pt idx="6288">
                  <c:v>0.29604039433578</c:v>
                </c:pt>
                <c:pt idx="6289">
                  <c:v>0.26926357663366701</c:v>
                </c:pt>
                <c:pt idx="6290">
                  <c:v>0.17504802577369299</c:v>
                </c:pt>
                <c:pt idx="6291">
                  <c:v>3.6990610939583002E-2</c:v>
                </c:pt>
                <c:pt idx="6292">
                  <c:v>-0.110331331877436</c:v>
                </c:pt>
                <c:pt idx="6293">
                  <c:v>-0.23002010817985899</c:v>
                </c:pt>
                <c:pt idx="6294">
                  <c:v>-0.29209892144748101</c:v>
                </c:pt>
                <c:pt idx="6295">
                  <c:v>-0.28101974778842698</c:v>
                </c:pt>
                <c:pt idx="6296">
                  <c:v>-0.19955743497581099</c:v>
                </c:pt>
                <c:pt idx="6297">
                  <c:v>-6.8114724609052699E-2</c:v>
                </c:pt>
                <c:pt idx="6298">
                  <c:v>8.0387741089117296E-2</c:v>
                </c:pt>
                <c:pt idx="6299">
                  <c:v>0.208756598342177</c:v>
                </c:pt>
                <c:pt idx="6300">
                  <c:v>0.28484107050852098</c:v>
                </c:pt>
                <c:pt idx="6301">
                  <c:v>0.28958532954029098</c:v>
                </c:pt>
                <c:pt idx="6302">
                  <c:v>0.22180114633173201</c:v>
                </c:pt>
                <c:pt idx="6303">
                  <c:v>9.8465490069974099E-2</c:v>
                </c:pt>
                <c:pt idx="6304">
                  <c:v>-4.9531459015363197E-2</c:v>
                </c:pt>
                <c:pt idx="6305">
                  <c:v>-0.18512294691943801</c:v>
                </c:pt>
                <c:pt idx="6306">
                  <c:v>-0.274349244348153</c:v>
                </c:pt>
                <c:pt idx="6307">
                  <c:v>-0.294863071590721</c:v>
                </c:pt>
                <c:pt idx="6308">
                  <c:v>-0.241526613355697</c:v>
                </c:pt>
                <c:pt idx="6309">
                  <c:v>-0.12769831648340599</c:v>
                </c:pt>
                <c:pt idx="6310">
                  <c:v>1.8112815934996002E-2</c:v>
                </c:pt>
                <c:pt idx="6311">
                  <c:v>0.15938748123872601</c:v>
                </c:pt>
                <c:pt idx="6312">
                  <c:v>0.26074256309806798</c:v>
                </c:pt>
                <c:pt idx="6313">
                  <c:v>0.29679305250006999</c:v>
                </c:pt>
                <c:pt idx="6314">
                  <c:v>0.25850988073300002</c:v>
                </c:pt>
                <c:pt idx="6315">
                  <c:v>0.155481305657477</c:v>
                </c:pt>
                <c:pt idx="6316">
                  <c:v>1.35114730440439E-2</c:v>
                </c:pt>
                <c:pt idx="6317">
                  <c:v>-0.13184239181236301</c:v>
                </c:pt>
                <c:pt idx="6318">
                  <c:v>-0.24417551174854499</c:v>
                </c:pt>
                <c:pt idx="6319">
                  <c:v>-0.29535336001239898</c:v>
                </c:pt>
                <c:pt idx="6320">
                  <c:v>-0.272558127021922</c:v>
                </c:pt>
                <c:pt idx="6321">
                  <c:v>-0.18149902029093901</c:v>
                </c:pt>
                <c:pt idx="6322">
                  <c:v>-4.4982357989911501E-2</c:v>
                </c:pt>
                <c:pt idx="6323">
                  <c:v>0.102800414919979</c:v>
                </c:pt>
                <c:pt idx="6324">
                  <c:v>0.22483618618568699</c:v>
                </c:pt>
                <c:pt idx="6325">
                  <c:v>0.29056033983875001</c:v>
                </c:pt>
                <c:pt idx="6326">
                  <c:v>0.28351185387371203</c:v>
                </c:pt>
                <c:pt idx="6327">
                  <c:v>0.20545606532614799</c:v>
                </c:pt>
                <c:pt idx="6328">
                  <c:v>7.5942530660754404E-2</c:v>
                </c:pt>
                <c:pt idx="6329">
                  <c:v>-7.2591281921883299E-2</c:v>
                </c:pt>
                <c:pt idx="6330">
                  <c:v>-0.20294415762356599</c:v>
                </c:pt>
                <c:pt idx="6331">
                  <c:v>-0.28246841007427298</c:v>
                </c:pt>
                <c:pt idx="6332">
                  <c:v>-0.29124669691507998</c:v>
                </c:pt>
                <c:pt idx="6333">
                  <c:v>-0.227080441750169</c:v>
                </c:pt>
                <c:pt idx="6334">
                  <c:v>-0.10604048124413799</c:v>
                </c:pt>
                <c:pt idx="6335">
                  <c:v>4.1557975616873903E-2</c:v>
                </c:pt>
                <c:pt idx="6336">
                  <c:v>0.178747979677676</c:v>
                </c:pt>
                <c:pt idx="6337">
                  <c:v>0.27116944335624199</c:v>
                </c:pt>
                <c:pt idx="6338">
                  <c:v>0.29567483773314002</c:v>
                </c:pt>
                <c:pt idx="6339">
                  <c:v>0.246126634766244</c:v>
                </c:pt>
                <c:pt idx="6340">
                  <c:v>0.134934489263349</c:v>
                </c:pt>
                <c:pt idx="6341">
                  <c:v>-1.0052836148350199E-2</c:v>
                </c:pt>
                <c:pt idx="6342">
                  <c:v>-0.152522366383428</c:v>
                </c:pt>
                <c:pt idx="6343">
                  <c:v>-0.25679172377770798</c:v>
                </c:pt>
                <c:pt idx="6344">
                  <c:v>-0.29674600093165898</c:v>
                </c:pt>
                <c:pt idx="6345">
                  <c:v>-0.26237840127373402</c:v>
                </c:pt>
                <c:pt idx="6346">
                  <c:v>-0.16229650333937001</c:v>
                </c:pt>
                <c:pt idx="6347">
                  <c:v>-2.1566439329248802E-2</c:v>
                </c:pt>
                <c:pt idx="6348">
                  <c:v>0.124565073199359</c:v>
                </c:pt>
                <c:pt idx="6349">
                  <c:v>0.23949849039957499</c:v>
                </c:pt>
                <c:pt idx="6350">
                  <c:v>0.29444802493844802</c:v>
                </c:pt>
                <c:pt idx="6351">
                  <c:v>0.27565122500855099</c:v>
                </c:pt>
                <c:pt idx="6352">
                  <c:v>0.187815865759211</c:v>
                </c:pt>
                <c:pt idx="6353">
                  <c:v>5.2940857805432402E-2</c:v>
                </c:pt>
                <c:pt idx="6354">
                  <c:v>-9.5193516406955198E-2</c:v>
                </c:pt>
                <c:pt idx="6355">
                  <c:v>-0.219486083897518</c:v>
                </c:pt>
                <c:pt idx="6356">
                  <c:v>-0.28880700008313398</c:v>
                </c:pt>
                <c:pt idx="6357">
                  <c:v>-0.28579441146937301</c:v>
                </c:pt>
                <c:pt idx="6358">
                  <c:v>-0.211202839563293</c:v>
                </c:pt>
                <c:pt idx="6359">
                  <c:v>-8.3714206281291698E-2</c:v>
                </c:pt>
                <c:pt idx="6360">
                  <c:v>6.4741169289092695E-2</c:v>
                </c:pt>
                <c:pt idx="6361">
                  <c:v>0.19698171738596701</c:v>
                </c:pt>
                <c:pt idx="6362">
                  <c:v>0.27988697237766802</c:v>
                </c:pt>
                <c:pt idx="6363">
                  <c:v>0.29269279884465899</c:v>
                </c:pt>
                <c:pt idx="6364">
                  <c:v>0.23219189810670399</c:v>
                </c:pt>
                <c:pt idx="6365">
                  <c:v>0.11353709607396199</c:v>
                </c:pt>
                <c:pt idx="6366">
                  <c:v>-3.35537760035126E-2</c:v>
                </c:pt>
                <c:pt idx="6367">
                  <c:v>-0.17224089672839299</c:v>
                </c:pt>
                <c:pt idx="6368">
                  <c:v>-0.26778921636269798</c:v>
                </c:pt>
                <c:pt idx="6369">
                  <c:v>-0.29626806551527302</c:v>
                </c:pt>
                <c:pt idx="6370">
                  <c:v>-0.25054473974590102</c:v>
                </c:pt>
                <c:pt idx="6371">
                  <c:v>-0.14207092964044199</c:v>
                </c:pt>
                <c:pt idx="6372">
                  <c:v>1.9854261375266699E-3</c:v>
                </c:pt>
                <c:pt idx="6373">
                  <c:v>0.14554451962266199</c:v>
                </c:pt>
                <c:pt idx="6374">
                  <c:v>0.252651085275653</c:v>
                </c:pt>
                <c:pt idx="6375">
                  <c:v>0.29647961928781102</c:v>
                </c:pt>
                <c:pt idx="6376">
                  <c:v>0.26605299342330702</c:v>
                </c:pt>
                <c:pt idx="6377">
                  <c:v>0.16899174488298799</c:v>
                </c:pt>
                <c:pt idx="6378">
                  <c:v>2.9605465488049099E-2</c:v>
                </c:pt>
                <c:pt idx="6379">
                  <c:v>-0.117195686397345</c:v>
                </c:pt>
                <c:pt idx="6380">
                  <c:v>-0.234644451595269</c:v>
                </c:pt>
                <c:pt idx="6381">
                  <c:v>-0.29332505826265798</c:v>
                </c:pt>
                <c:pt idx="6382">
                  <c:v>-0.27854058443160901</c:v>
                </c:pt>
                <c:pt idx="6383">
                  <c:v>-0.19399389328932701</c:v>
                </c:pt>
                <c:pt idx="6384">
                  <c:v>-6.0860228121988498E-2</c:v>
                </c:pt>
                <c:pt idx="6385">
                  <c:v>8.7516258727946994E-2</c:v>
                </c:pt>
                <c:pt idx="6386">
                  <c:v>0.21397375566801399</c:v>
                </c:pt>
                <c:pt idx="6387">
                  <c:v>0.28684019810421602</c:v>
                </c:pt>
                <c:pt idx="6388">
                  <c:v>0.28786573349781402</c:v>
                </c:pt>
                <c:pt idx="6389">
                  <c:v>0.21679351014752199</c:v>
                </c:pt>
                <c:pt idx="6390">
                  <c:v>9.1424007291484796E-2</c:v>
                </c:pt>
                <c:pt idx="6391">
                  <c:v>-5.68432053440708E-2</c:v>
                </c:pt>
                <c:pt idx="6392">
                  <c:v>-0.19087368457155801</c:v>
                </c:pt>
                <c:pt idx="6393">
                  <c:v>-0.27709866540372602</c:v>
                </c:pt>
                <c:pt idx="6394">
                  <c:v>-0.29392256649020798</c:v>
                </c:pt>
                <c:pt idx="6395">
                  <c:v>-0.237131737435991</c:v>
                </c:pt>
                <c:pt idx="6396">
                  <c:v>-0.12094979368243</c:v>
                </c:pt>
                <c:pt idx="6397">
                  <c:v>2.5524776216942598E-2</c:v>
                </c:pt>
                <c:pt idx="6398">
                  <c:v>0.16560650756856601</c:v>
                </c:pt>
                <c:pt idx="6399">
                  <c:v>0.26421106175145498</c:v>
                </c:pt>
                <c:pt idx="6400">
                  <c:v>0.29664231647225903</c:v>
                </c:pt>
                <c:pt idx="6401">
                  <c:v>0.254777662797255</c:v>
                </c:pt>
                <c:pt idx="6402">
                  <c:v>0.149102362948805</c:v>
                </c:pt>
                <c:pt idx="6403">
                  <c:v>6.0834513359188302E-3</c:v>
                </c:pt>
                <c:pt idx="6404">
                  <c:v>-0.13845909840303999</c:v>
                </c:pt>
                <c:pt idx="6405">
                  <c:v>-0.24832370800907</c:v>
                </c:pt>
                <c:pt idx="6406">
                  <c:v>-0.295994104455783</c:v>
                </c:pt>
                <c:pt idx="6407">
                  <c:v>-0.26953094122742999</c:v>
                </c:pt>
                <c:pt idx="6408">
                  <c:v>-0.17556208172009799</c:v>
                </c:pt>
                <c:pt idx="6409">
                  <c:v>-3.7622609737881903E-2</c:v>
                </c:pt>
                <c:pt idx="6410">
                  <c:v>0.109739678246913</c:v>
                </c:pt>
                <c:pt idx="6411">
                  <c:v>0.22961698303923</c:v>
                </c:pt>
                <c:pt idx="6412">
                  <c:v>0.29198528998902301</c:v>
                </c:pt>
                <c:pt idx="6413">
                  <c:v>0.28122406971582897</c:v>
                </c:pt>
                <c:pt idx="6414">
                  <c:v>0.200028536594833</c:v>
                </c:pt>
                <c:pt idx="6415">
                  <c:v>6.8734615596709903E-2</c:v>
                </c:pt>
                <c:pt idx="6416">
                  <c:v>-7.9774316276208707E-2</c:v>
                </c:pt>
                <c:pt idx="6417">
                  <c:v>-0.20830327575382099</c:v>
                </c:pt>
                <c:pt idx="6418">
                  <c:v>-0.28466138759918103</c:v>
                </c:pt>
                <c:pt idx="6419">
                  <c:v>-0.28972428900928299</c:v>
                </c:pt>
                <c:pt idx="6420">
                  <c:v>-0.22222394491800501</c:v>
                </c:pt>
                <c:pt idx="6421">
                  <c:v>-9.90662352447437E-2</c:v>
                </c:pt>
                <c:pt idx="6422">
                  <c:v>4.8903227607870303E-2</c:v>
                </c:pt>
                <c:pt idx="6423">
                  <c:v>0.184624573732494</c:v>
                </c:pt>
                <c:pt idx="6424">
                  <c:v>0.27410555003810999</c:v>
                </c:pt>
                <c:pt idx="6425">
                  <c:v>0.29493509090929898</c:v>
                </c:pt>
                <c:pt idx="6426">
                  <c:v>0.241896308617782</c:v>
                </c:pt>
                <c:pt idx="6427">
                  <c:v>0.12827309521718799</c:v>
                </c:pt>
                <c:pt idx="6428">
                  <c:v>-1.7476910629062599E-2</c:v>
                </c:pt>
                <c:pt idx="6429">
                  <c:v>-0.15884971578938201</c:v>
                </c:pt>
                <c:pt idx="6430">
                  <c:v>-0.26043762419815603</c:v>
                </c:pt>
                <c:pt idx="6431">
                  <c:v>-0.29679731398877701</c:v>
                </c:pt>
                <c:pt idx="6432">
                  <c:v>-0.258822275294043</c:v>
                </c:pt>
                <c:pt idx="6433">
                  <c:v>-0.15602359213508701</c:v>
                </c:pt>
                <c:pt idx="6434">
                  <c:v>-1.41478324258031E-2</c:v>
                </c:pt>
                <c:pt idx="6435">
                  <c:v>0.131271339681304</c:v>
                </c:pt>
                <c:pt idx="6436">
                  <c:v>0.243812790416959</c:v>
                </c:pt>
                <c:pt idx="6437">
                  <c:v>0.29528981528794201</c:v>
                </c:pt>
                <c:pt idx="6438">
                  <c:v>0.27280967407503798</c:v>
                </c:pt>
                <c:pt idx="6439">
                  <c:v>0.18200265760168899</c:v>
                </c:pt>
                <c:pt idx="6440">
                  <c:v>4.5611946469480101E-2</c:v>
                </c:pt>
                <c:pt idx="6441">
                  <c:v>-0.102202559611984</c:v>
                </c:pt>
                <c:pt idx="6442">
                  <c:v>-0.22441980061997599</c:v>
                </c:pt>
                <c:pt idx="6443">
                  <c:v>-0.29042971036332599</c:v>
                </c:pt>
                <c:pt idx="6444">
                  <c:v>-0.28369969745106099</c:v>
                </c:pt>
                <c:pt idx="6445">
                  <c:v>-0.205915335367026</c:v>
                </c:pt>
                <c:pt idx="6446">
                  <c:v>-7.6558200134318202E-2</c:v>
                </c:pt>
                <c:pt idx="6447">
                  <c:v>7.1973411254623407E-2</c:v>
                </c:pt>
                <c:pt idx="6448">
                  <c:v>0.20247883530421601</c:v>
                </c:pt>
                <c:pt idx="6449">
                  <c:v>0.28227217896436502</c:v>
                </c:pt>
                <c:pt idx="6450">
                  <c:v>0.29136870431341999</c:v>
                </c:pt>
                <c:pt idx="6451">
                  <c:v>0.22749013014696201</c:v>
                </c:pt>
                <c:pt idx="6452">
                  <c:v>0.106635241638887</c:v>
                </c:pt>
                <c:pt idx="6453">
                  <c:v>-4.0927104654660401E-2</c:v>
                </c:pt>
                <c:pt idx="6454">
                  <c:v>-0.17823900369412399</c:v>
                </c:pt>
                <c:pt idx="6455">
                  <c:v>-0.270909838543889</c:v>
                </c:pt>
                <c:pt idx="6456">
                  <c:v>-0.295729623727711</c:v>
                </c:pt>
                <c:pt idx="6457">
                  <c:v>-0.24648209007553201</c:v>
                </c:pt>
                <c:pt idx="6458">
                  <c:v>-0.13550158790005801</c:v>
                </c:pt>
                <c:pt idx="6459">
                  <c:v>9.4161275558092093E-3</c:v>
                </c:pt>
                <c:pt idx="6460">
                  <c:v>0.15197551545190899</c:v>
                </c:pt>
                <c:pt idx="6461">
                  <c:v>0.25647169271542802</c:v>
                </c:pt>
                <c:pt idx="6462">
                  <c:v>0.29673294350349499</c:v>
                </c:pt>
                <c:pt idx="6463">
                  <c:v>0.26267558779357097</c:v>
                </c:pt>
                <c:pt idx="6464">
                  <c:v>0.162829501599704</c:v>
                </c:pt>
                <c:pt idx="6465">
                  <c:v>2.2201756609297602E-2</c:v>
                </c:pt>
                <c:pt idx="6466">
                  <c:v>-0.12398655605360601</c:v>
                </c:pt>
                <c:pt idx="6467">
                  <c:v>-0.23912166659613099</c:v>
                </c:pt>
                <c:pt idx="6468">
                  <c:v>-0.29436727233652998</c:v>
                </c:pt>
                <c:pt idx="6469">
                  <c:v>-0.275886768598264</c:v>
                </c:pt>
                <c:pt idx="6470">
                  <c:v>-0.188308712187303</c:v>
                </c:pt>
                <c:pt idx="6471">
                  <c:v>-5.3567570626591697E-2</c:v>
                </c:pt>
                <c:pt idx="6472">
                  <c:v>9.4589901306632404E-2</c:v>
                </c:pt>
                <c:pt idx="6473">
                  <c:v>0.21905674566446301</c:v>
                </c:pt>
                <c:pt idx="6474">
                  <c:v>0.28865946914123802</c:v>
                </c:pt>
                <c:pt idx="6475">
                  <c:v>0.28596563785824802</c:v>
                </c:pt>
                <c:pt idx="6476">
                  <c:v>0.211649938571635</c:v>
                </c:pt>
                <c:pt idx="6477">
                  <c:v>8.4325199188859598E-2</c:v>
                </c:pt>
                <c:pt idx="6478">
                  <c:v>-6.41193094463237E-2</c:v>
                </c:pt>
                <c:pt idx="6479">
                  <c:v>-0.19650473926335699</c:v>
                </c:pt>
                <c:pt idx="6480">
                  <c:v>-0.27967433810498199</c:v>
                </c:pt>
                <c:pt idx="6481">
                  <c:v>-0.29279776399457902</c:v>
                </c:pt>
                <c:pt idx="6482">
                  <c:v>-0.232588173506275</c:v>
                </c:pt>
                <c:pt idx="6483">
                  <c:v>-0.114125432091048</c:v>
                </c:pt>
                <c:pt idx="6484">
                  <c:v>3.2920731774162403E-2</c:v>
                </c:pt>
                <c:pt idx="6485">
                  <c:v>0.171721694141141</c:v>
                </c:pt>
                <c:pt idx="6486">
                  <c:v>0.26751389292642003</c:v>
                </c:pt>
                <c:pt idx="6487">
                  <c:v>0.29630557769256699</c:v>
                </c:pt>
                <c:pt idx="6488">
                  <c:v>0.25088569237925601</c:v>
                </c:pt>
                <c:pt idx="6489">
                  <c:v>0.14262992902771801</c:v>
                </c:pt>
                <c:pt idx="6490">
                  <c:v>-1.3483848606545201E-3</c:v>
                </c:pt>
                <c:pt idx="6491">
                  <c:v>-0.14498898739590399</c:v>
                </c:pt>
                <c:pt idx="6492">
                  <c:v>-0.25231619859147097</c:v>
                </c:pt>
                <c:pt idx="6493">
                  <c:v>-0.29644925259374599</c:v>
                </c:pt>
                <c:pt idx="6494">
                  <c:v>-0.26633475224626701</c:v>
                </c:pt>
                <c:pt idx="6495">
                  <c:v>-0.16951506097785901</c:v>
                </c:pt>
                <c:pt idx="6496">
                  <c:v>-3.0239271092453699E-2</c:v>
                </c:pt>
                <c:pt idx="6497">
                  <c:v>0.116610131828875</c:v>
                </c:pt>
                <c:pt idx="6498">
                  <c:v>0.23425380383692301</c:v>
                </c:pt>
                <c:pt idx="6499">
                  <c:v>0.29322715746891698</c:v>
                </c:pt>
                <c:pt idx="6500">
                  <c:v>0.27875995046359903</c:v>
                </c:pt>
                <c:pt idx="6501">
                  <c:v>0.19447558456348599</c:v>
                </c:pt>
                <c:pt idx="6502">
                  <c:v>6.1483602070509097E-2</c:v>
                </c:pt>
                <c:pt idx="6503">
                  <c:v>-8.6907329977603504E-2</c:v>
                </c:pt>
                <c:pt idx="6504">
                  <c:v>-0.21353178209889101</c:v>
                </c:pt>
                <c:pt idx="6505">
                  <c:v>-0.28667587473850498</c:v>
                </c:pt>
                <c:pt idx="6506">
                  <c:v>-0.28802021614184597</c:v>
                </c:pt>
                <c:pt idx="6507">
                  <c:v>-0.217228107664757</c:v>
                </c:pt>
                <c:pt idx="6508">
                  <c:v>-9.20298720376857E-2</c:v>
                </c:pt>
                <c:pt idx="6509">
                  <c:v>5.6217815953102802E-2</c:v>
                </c:pt>
                <c:pt idx="6510">
                  <c:v>0.19038540318842501</c:v>
                </c:pt>
                <c:pt idx="6511">
                  <c:v>0.27686978512991101</c:v>
                </c:pt>
                <c:pt idx="6512">
                  <c:v>0.29401041181015902</c:v>
                </c:pt>
                <c:pt idx="6513">
                  <c:v>0.237514306944373</c:v>
                </c:pt>
                <c:pt idx="6514">
                  <c:v>0.12153127047258</c:v>
                </c:pt>
                <c:pt idx="6515">
                  <c:v>-2.4890026614338399E-2</c:v>
                </c:pt>
                <c:pt idx="6516">
                  <c:v>-0.16507746212918001</c:v>
                </c:pt>
                <c:pt idx="6517">
                  <c:v>-0.26392022318754099</c:v>
                </c:pt>
                <c:pt idx="6518">
                  <c:v>-0.29666252710638102</c:v>
                </c:pt>
                <c:pt idx="6519">
                  <c:v>-0.255103860750719</c:v>
                </c:pt>
                <c:pt idx="6520">
                  <c:v>-0.149652849920581</c:v>
                </c:pt>
                <c:pt idx="6521">
                  <c:v>-6.7203544489524E-3</c:v>
                </c:pt>
                <c:pt idx="6522">
                  <c:v>0.13789529548446799</c:v>
                </c:pt>
                <c:pt idx="6523">
                  <c:v>0.247974213223496</c:v>
                </c:pt>
                <c:pt idx="6524">
                  <c:v>0.29594645094036198</c:v>
                </c:pt>
                <c:pt idx="6525">
                  <c:v>0.26979706410072002</c:v>
                </c:pt>
                <c:pt idx="6526">
                  <c:v>0.17607532885757701</c:v>
                </c:pt>
                <c:pt idx="6527">
                  <c:v>3.8254435210014301E-2</c:v>
                </c:pt>
                <c:pt idx="6528">
                  <c:v>-0.109147519049184</c:v>
                </c:pt>
                <c:pt idx="6529">
                  <c:v>-0.22921280006046299</c:v>
                </c:pt>
                <c:pt idx="6530">
                  <c:v>-0.29187031336362002</c:v>
                </c:pt>
                <c:pt idx="6531">
                  <c:v>-0.28142709605288602</c:v>
                </c:pt>
                <c:pt idx="6532">
                  <c:v>-0.20049871668875099</c:v>
                </c:pt>
                <c:pt idx="6533">
                  <c:v>-6.9354189926179602E-2</c:v>
                </c:pt>
                <c:pt idx="6534">
                  <c:v>7.9160523945562403E-2</c:v>
                </c:pt>
                <c:pt idx="6535">
                  <c:v>0.20784899351889899</c:v>
                </c:pt>
                <c:pt idx="6536">
                  <c:v>0.28448039326388302</c:v>
                </c:pt>
                <c:pt idx="6537">
                  <c:v>0.28986191372768999</c:v>
                </c:pt>
                <c:pt idx="6538">
                  <c:v>0.22264571972563199</c:v>
                </c:pt>
                <c:pt idx="6539">
                  <c:v>9.9666524024518505E-2</c:v>
                </c:pt>
                <c:pt idx="6540">
                  <c:v>-4.8274770904763301E-2</c:v>
                </c:pt>
                <c:pt idx="6541">
                  <c:v>-0.18412534998600999</c:v>
                </c:pt>
                <c:pt idx="6542">
                  <c:v>-0.27386059293251502</c:v>
                </c:pt>
                <c:pt idx="6543">
                  <c:v>-0.29500575147129399</c:v>
                </c:pt>
                <c:pt idx="6544">
                  <c:v>-0.24226488947126801</c:v>
                </c:pt>
                <c:pt idx="6545">
                  <c:v>-0.12884728300090001</c:v>
                </c:pt>
                <c:pt idx="6546">
                  <c:v>1.6840924807557799E-2</c:v>
                </c:pt>
                <c:pt idx="6547">
                  <c:v>0.15831121852444999</c:v>
                </c:pt>
                <c:pt idx="6548">
                  <c:v>0.260131485470393</c:v>
                </c:pt>
                <c:pt idx="6549">
                  <c:v>0.296800208141698</c:v>
                </c:pt>
                <c:pt idx="6550">
                  <c:v>0.25913347746909499</c:v>
                </c:pt>
                <c:pt idx="6551">
                  <c:v>0.156565159816971</c:v>
                </c:pt>
                <c:pt idx="6552">
                  <c:v>1.4784126628947901E-2</c:v>
                </c:pt>
                <c:pt idx="6553">
                  <c:v>-0.130699682787358</c:v>
                </c:pt>
                <c:pt idx="6554">
                  <c:v>-0.24344894584760199</c:v>
                </c:pt>
                <c:pt idx="6555">
                  <c:v>-0.29522491017269797</c:v>
                </c:pt>
                <c:pt idx="6556">
                  <c:v>-0.27305996430266199</c:v>
                </c:pt>
                <c:pt idx="6557">
                  <c:v>-0.18250545643198501</c:v>
                </c:pt>
                <c:pt idx="6558">
                  <c:v>-4.6241324816262003E-2</c:v>
                </c:pt>
                <c:pt idx="6559">
                  <c:v>0.101604233460047</c:v>
                </c:pt>
                <c:pt idx="6560">
                  <c:v>0.22400238115938301</c:v>
                </c:pt>
                <c:pt idx="6561">
                  <c:v>0.29029774288746502</c:v>
                </c:pt>
                <c:pt idx="6562">
                  <c:v>0.28388623403292701</c:v>
                </c:pt>
                <c:pt idx="6563">
                  <c:v>0.20637365676250199</c:v>
                </c:pt>
                <c:pt idx="6564">
                  <c:v>7.7173516906688597E-2</c:v>
                </c:pt>
                <c:pt idx="6565">
                  <c:v>-7.1355209008147305E-2</c:v>
                </c:pt>
                <c:pt idx="6566">
                  <c:v>-0.20201258017131199</c:v>
                </c:pt>
                <c:pt idx="6567">
                  <c:v>-0.28207464743550698</c:v>
                </c:pt>
                <c:pt idx="6568">
                  <c:v>-0.29148936938540598</c:v>
                </c:pt>
                <c:pt idx="6569">
                  <c:v>-0.22789877050396201</c:v>
                </c:pt>
                <c:pt idx="6570">
                  <c:v>-0.107229510768469</c:v>
                </c:pt>
                <c:pt idx="6571">
                  <c:v>4.0296045142577799E-2</c:v>
                </c:pt>
                <c:pt idx="6572">
                  <c:v>0.17772920656915001</c:v>
                </c:pt>
                <c:pt idx="6573">
                  <c:v>0.27064898565852702</c:v>
                </c:pt>
                <c:pt idx="6574">
                  <c:v>0.29578304730531302</c:v>
                </c:pt>
                <c:pt idx="6575">
                  <c:v>0.24683640984967101</c:v>
                </c:pt>
                <c:pt idx="6576">
                  <c:v>0.136068062285261</c:v>
                </c:pt>
                <c:pt idx="6577">
                  <c:v>-8.7793755834678997E-3</c:v>
                </c:pt>
                <c:pt idx="6578">
                  <c:v>-0.151427964374025</c:v>
                </c:pt>
                <c:pt idx="6579">
                  <c:v>-0.25615048009621699</c:v>
                </c:pt>
                <c:pt idx="6580">
                  <c:v>-0.29671851903609697</c:v>
                </c:pt>
                <c:pt idx="6581">
                  <c:v>-0.26297156417533002</c:v>
                </c:pt>
                <c:pt idx="6582">
                  <c:v>-0.16336174970970299</c:v>
                </c:pt>
                <c:pt idx="6583">
                  <c:v>-2.28369716065598E-2</c:v>
                </c:pt>
                <c:pt idx="6584">
                  <c:v>0.12340746770573199</c:v>
                </c:pt>
                <c:pt idx="6585">
                  <c:v>0.23874374116677399</c:v>
                </c:pt>
                <c:pt idx="6586">
                  <c:v>0.29428516359395201</c:v>
                </c:pt>
                <c:pt idx="6587">
                  <c:v>0.27612104118640901</c:v>
                </c:pt>
                <c:pt idx="6588">
                  <c:v>0.18880069108314801</c:v>
                </c:pt>
                <c:pt idx="6589">
                  <c:v>5.4194036663657297E-2</c:v>
                </c:pt>
                <c:pt idx="6590">
                  <c:v>-9.3985850433642604E-2</c:v>
                </c:pt>
                <c:pt idx="6591">
                  <c:v>-0.218626398243949</c:v>
                </c:pt>
                <c:pt idx="6592">
                  <c:v>-0.288510608354348</c:v>
                </c:pt>
                <c:pt idx="6593">
                  <c:v>-0.28613554681252501</c:v>
                </c:pt>
                <c:pt idx="6594">
                  <c:v>-0.212096062515442</c:v>
                </c:pt>
                <c:pt idx="6595">
                  <c:v>-8.4935803612916999E-2</c:v>
                </c:pt>
                <c:pt idx="6596">
                  <c:v>6.3497154207935405E-2</c:v>
                </c:pt>
                <c:pt idx="6597">
                  <c:v>0.19602685584966301</c:v>
                </c:pt>
                <c:pt idx="6598">
                  <c:v>0.279460415381515</c:v>
                </c:pt>
                <c:pt idx="6599">
                  <c:v>0.29290138023451201</c:v>
                </c:pt>
                <c:pt idx="6600">
                  <c:v>0.23298337737952801</c:v>
                </c:pt>
                <c:pt idx="6601">
                  <c:v>0.114713242335899</c:v>
                </c:pt>
                <c:pt idx="6602">
                  <c:v>-3.2287535880047701E-2</c:v>
                </c:pt>
                <c:pt idx="6603">
                  <c:v>-0.17120170043750499</c:v>
                </c:pt>
                <c:pt idx="6604">
                  <c:v>-0.26723733706214597</c:v>
                </c:pt>
                <c:pt idx="6605">
                  <c:v>-0.29634172479949</c:v>
                </c:pt>
                <c:pt idx="6606">
                  <c:v>-0.25122548919020599</c:v>
                </c:pt>
                <c:pt idx="6607">
                  <c:v>-0.143188271323447</c:v>
                </c:pt>
                <c:pt idx="6608">
                  <c:v>7.1133737181617099E-4</c:v>
                </c:pt>
                <c:pt idx="6609">
                  <c:v>0.14443278720949099</c:v>
                </c:pt>
                <c:pt idx="6610">
                  <c:v>0.25198014949458702</c:v>
                </c:pt>
                <c:pt idx="6611">
                  <c:v>0.29641752016740203</c:v>
                </c:pt>
                <c:pt idx="6612">
                  <c:v>0.266615284073495</c:v>
                </c:pt>
                <c:pt idx="6613">
                  <c:v>0.17003759612223601</c:v>
                </c:pt>
                <c:pt idx="6614">
                  <c:v>3.0872937385498501E-2</c:v>
                </c:pt>
                <c:pt idx="6615">
                  <c:v>-0.116024040041236</c:v>
                </c:pt>
                <c:pt idx="6616">
                  <c:v>-0.23386207687875399</c:v>
                </c:pt>
                <c:pt idx="6617">
                  <c:v>-0.293127905786989</c:v>
                </c:pt>
                <c:pt idx="6618">
                  <c:v>-0.27897803225736301</c:v>
                </c:pt>
                <c:pt idx="6619">
                  <c:v>-0.19495637989481299</c:v>
                </c:pt>
                <c:pt idx="6620">
                  <c:v>-6.2106692766030397E-2</c:v>
                </c:pt>
                <c:pt idx="6621">
                  <c:v>8.6298000847955206E-2</c:v>
                </c:pt>
                <c:pt idx="6622">
                  <c:v>0.21308882479563901</c:v>
                </c:pt>
                <c:pt idx="6623">
                  <c:v>0.286510230666157</c:v>
                </c:pt>
                <c:pt idx="6624">
                  <c:v>0.28817337188590197</c:v>
                </c:pt>
                <c:pt idx="6625">
                  <c:v>0.217661704419011</c:v>
                </c:pt>
                <c:pt idx="6626">
                  <c:v>9.2635312805193298E-2</c:v>
                </c:pt>
                <c:pt idx="6627">
                  <c:v>-5.5592167568444803E-2</c:v>
                </c:pt>
                <c:pt idx="6628">
                  <c:v>-0.189896244705795</c:v>
                </c:pt>
                <c:pt idx="6629">
                  <c:v>-0.27663962932580299</c:v>
                </c:pt>
                <c:pt idx="6630">
                  <c:v>-0.29409690263349397</c:v>
                </c:pt>
                <c:pt idx="6631">
                  <c:v>-0.237895782231897</c:v>
                </c:pt>
                <c:pt idx="6632">
                  <c:v>-0.122112187372031</c:v>
                </c:pt>
                <c:pt idx="6633">
                  <c:v>2.42551623441731E-2</c:v>
                </c:pt>
                <c:pt idx="6634">
                  <c:v>0.16454765618317599</c:v>
                </c:pt>
                <c:pt idx="6635">
                  <c:v>0.26362816875155298</c:v>
                </c:pt>
                <c:pt idx="6636">
                  <c:v>0.29668137102567599</c:v>
                </c:pt>
                <c:pt idx="6637">
                  <c:v>0.25542888344881098</c:v>
                </c:pt>
                <c:pt idx="6638">
                  <c:v>0.15020264744643699</c:v>
                </c:pt>
                <c:pt idx="6639">
                  <c:v>7.3572266015268202E-3</c:v>
                </c:pt>
                <c:pt idx="6640">
                  <c:v>-0.13733085728665601</c:v>
                </c:pt>
                <c:pt idx="6641">
                  <c:v>-0.24762357602860899</c:v>
                </c:pt>
                <c:pt idx="6642">
                  <c:v>-0.29589743400905399</c:v>
                </c:pt>
                <c:pt idx="6643">
                  <c:v>-0.27006194402751699</c:v>
                </c:pt>
                <c:pt idx="6644">
                  <c:v>-0.17658776482161601</c:v>
                </c:pt>
                <c:pt idx="6645">
                  <c:v>-3.8886084445180602E-2</c:v>
                </c:pt>
                <c:pt idx="6646">
                  <c:v>0.10855485701230499</c:v>
                </c:pt>
                <c:pt idx="6647">
                  <c:v>0.22880756110561701</c:v>
                </c:pt>
                <c:pt idx="6648">
                  <c:v>0.29175399210096797</c:v>
                </c:pt>
                <c:pt idx="6649">
                  <c:v>0.28162882586426302</c:v>
                </c:pt>
                <c:pt idx="6650">
                  <c:v>0.200967973091457</c:v>
                </c:pt>
                <c:pt idx="6651">
                  <c:v>6.9973444743101798E-2</c:v>
                </c:pt>
                <c:pt idx="6652">
                  <c:v>-7.8546366924899996E-2</c:v>
                </c:pt>
                <c:pt idx="6653">
                  <c:v>-0.20739375373027499</c:v>
                </c:pt>
                <c:pt idx="6654">
                  <c:v>-0.28429808833646097</c:v>
                </c:pt>
                <c:pt idx="6655">
                  <c:v>-0.289998203061481</c:v>
                </c:pt>
                <c:pt idx="6656">
                  <c:v>-0.22306646881150899</c:v>
                </c:pt>
                <c:pt idx="6657">
                  <c:v>-0.100266353643787</c:v>
                </c:pt>
                <c:pt idx="6658">
                  <c:v>4.7646091801322198E-2</c:v>
                </c:pt>
                <c:pt idx="6659">
                  <c:v>0.183625277979895</c:v>
                </c:pt>
                <c:pt idx="6660">
                  <c:v>0.27361437415987999</c:v>
                </c:pt>
                <c:pt idx="6661">
                  <c:v>0.29507505295117498</c:v>
                </c:pt>
                <c:pt idx="6662">
                  <c:v>0.24263235421811399</c:v>
                </c:pt>
                <c:pt idx="6663">
                  <c:v>0.129420877189277</c:v>
                </c:pt>
                <c:pt idx="6664">
                  <c:v>-1.6204861400447801E-2</c:v>
                </c:pt>
                <c:pt idx="6665">
                  <c:v>-0.15777199192476901</c:v>
                </c:pt>
                <c:pt idx="6666">
                  <c:v>-0.25982414832515099</c:v>
                </c:pt>
                <c:pt idx="6667">
                  <c:v>-0.29680173494550099</c:v>
                </c:pt>
                <c:pt idx="6668">
                  <c:v>-0.25944348582445897</c:v>
                </c:pt>
                <c:pt idx="6669">
                  <c:v>-0.157106006208143</c:v>
                </c:pt>
                <c:pt idx="6670">
                  <c:v>-1.5420352722092001E-2</c:v>
                </c:pt>
                <c:pt idx="6671">
                  <c:v>0.13012742376413</c:v>
                </c:pt>
                <c:pt idx="6672">
                  <c:v>0.24308397971669601</c:v>
                </c:pt>
                <c:pt idx="6673">
                  <c:v>0.295158644965684</c:v>
                </c:pt>
                <c:pt idx="6674">
                  <c:v>0.27330899655171598</c:v>
                </c:pt>
                <c:pt idx="6675">
                  <c:v>0.18300741446544799</c:v>
                </c:pt>
                <c:pt idx="6676">
                  <c:v>4.6870490130731302E-2</c:v>
                </c:pt>
                <c:pt idx="6677">
                  <c:v>-0.101005439220638</c:v>
                </c:pt>
                <c:pt idx="6678">
                  <c:v>-0.22358392972694399</c:v>
                </c:pt>
                <c:pt idx="6679">
                  <c:v>-0.290164438019134</c:v>
                </c:pt>
                <c:pt idx="6680">
                  <c:v>-0.284071462759942</c:v>
                </c:pt>
                <c:pt idx="6681">
                  <c:v>-0.20683102740110601</c:v>
                </c:pt>
                <c:pt idx="6682">
                  <c:v>-7.7788478143121398E-2</c:v>
                </c:pt>
                <c:pt idx="6683">
                  <c:v>7.0736678030492606E-2</c:v>
                </c:pt>
                <c:pt idx="6684">
                  <c:v>0.201545394372877</c:v>
                </c:pt>
                <c:pt idx="6685">
                  <c:v>0.28187581639772002</c:v>
                </c:pt>
                <c:pt idx="6686">
                  <c:v>0.29160869157513802</c:v>
                </c:pt>
                <c:pt idx="6687">
                  <c:v>0.22830636093857501</c:v>
                </c:pt>
                <c:pt idx="6688">
                  <c:v>0.10782328589510599</c:v>
                </c:pt>
                <c:pt idx="6689">
                  <c:v>-3.9664799987896703E-2</c:v>
                </c:pt>
                <c:pt idx="6690">
                  <c:v>-0.17721859065137599</c:v>
                </c:pt>
                <c:pt idx="6691">
                  <c:v>-0.27038688590189602</c:v>
                </c:pt>
                <c:pt idx="6692">
                  <c:v>-0.29583510821982301</c:v>
                </c:pt>
                <c:pt idx="6693">
                  <c:v>-0.24718959245632099</c:v>
                </c:pt>
                <c:pt idx="6694">
                  <c:v>-0.13663390980922999</c:v>
                </c:pt>
                <c:pt idx="6695">
                  <c:v>8.1425831648225394E-3</c:v>
                </c:pt>
                <c:pt idx="6696">
                  <c:v>0.150879715672326</c:v>
                </c:pt>
                <c:pt idx="6697">
                  <c:v>0.25582808739989299</c:v>
                </c:pt>
                <c:pt idx="6698">
                  <c:v>0.29670272759592098</c:v>
                </c:pt>
                <c:pt idx="6699">
                  <c:v>0.26326632905545599</c:v>
                </c:pt>
                <c:pt idx="6700">
                  <c:v>0.16389324521731599</c:v>
                </c:pt>
                <c:pt idx="6701">
                  <c:v>2.34720813946202E-2</c:v>
                </c:pt>
                <c:pt idx="6702">
                  <c:v>-0.12282781082358001</c:v>
                </c:pt>
                <c:pt idx="6703">
                  <c:v>-0.238364715852596</c:v>
                </c:pt>
                <c:pt idx="6704">
                  <c:v>-0.29420169908898502</c:v>
                </c:pt>
                <c:pt idx="6705">
                  <c:v>-0.27635404169369898</c:v>
                </c:pt>
                <c:pt idx="6706">
                  <c:v>-0.18929180018021399</c:v>
                </c:pt>
                <c:pt idx="6707">
                  <c:v>-5.4820253030519399E-2</c:v>
                </c:pt>
                <c:pt idx="6708">
                  <c:v>9.33813665708291E-2</c:v>
                </c:pt>
                <c:pt idx="6709">
                  <c:v>0.218195043618572</c:v>
                </c:pt>
                <c:pt idx="6710">
                  <c:v>0.28836041840826299</c:v>
                </c:pt>
                <c:pt idx="6711">
                  <c:v>0.28630413754944001</c:v>
                </c:pt>
                <c:pt idx="6712">
                  <c:v>0.21254120933943399</c:v>
                </c:pt>
                <c:pt idx="6713">
                  <c:v>8.5546016740428693E-2</c:v>
                </c:pt>
                <c:pt idx="6714">
                  <c:v>-6.2874706440177494E-2</c:v>
                </c:pt>
                <c:pt idx="6715">
                  <c:v>-0.195548069346479</c:v>
                </c:pt>
                <c:pt idx="6716">
                  <c:v>-0.27924520519280399</c:v>
                </c:pt>
                <c:pt idx="6717">
                  <c:v>-0.29300364708710303</c:v>
                </c:pt>
                <c:pt idx="6718">
                  <c:v>-0.233377507905773</c:v>
                </c:pt>
                <c:pt idx="6719">
                  <c:v>-0.11530052410049001</c:v>
                </c:pt>
                <c:pt idx="6720">
                  <c:v>3.16541912382826E-2</c:v>
                </c:pt>
                <c:pt idx="6721">
                  <c:v>0.170680918013081</c:v>
                </c:pt>
                <c:pt idx="6722">
                  <c:v>0.26695955004395999</c:v>
                </c:pt>
                <c:pt idx="6723">
                  <c:v>0.29637650666951199</c:v>
                </c:pt>
                <c:pt idx="6724">
                  <c:v>0.251564128613319</c:v>
                </c:pt>
                <c:pt idx="6725">
                  <c:v>0.14374595395536399</c:v>
                </c:pt>
                <c:pt idx="6726">
                  <c:v>-7.4286605869370502E-5</c:v>
                </c:pt>
                <c:pt idx="6727">
                  <c:v>-0.143875921625822</c:v>
                </c:pt>
                <c:pt idx="6728">
                  <c:v>-0.25164293953316902</c:v>
                </c:pt>
                <c:pt idx="6729">
                  <c:v>-0.29638442215497102</c:v>
                </c:pt>
                <c:pt idx="6730">
                  <c:v>-0.266894587612589</c:v>
                </c:pt>
                <c:pt idx="6731">
                  <c:v>-0.17055934790881699</c:v>
                </c:pt>
                <c:pt idx="6732">
                  <c:v>-3.1506461447902499E-2</c:v>
                </c:pt>
                <c:pt idx="6733">
                  <c:v>0.115437413734536</c:v>
                </c:pt>
                <c:pt idx="6734">
                  <c:v>0.23346927252543501</c:v>
                </c:pt>
                <c:pt idx="6735">
                  <c:v>0.293027303674122</c:v>
                </c:pt>
                <c:pt idx="6736">
                  <c:v>0.27919482880820501</c:v>
                </c:pt>
                <c:pt idx="6737">
                  <c:v>0.195436277068299</c:v>
                </c:pt>
                <c:pt idx="6738">
                  <c:v>6.2729497337993406E-2</c:v>
                </c:pt>
                <c:pt idx="6739">
                  <c:v>-8.5688274146161897E-2</c:v>
                </c:pt>
                <c:pt idx="6740">
                  <c:v>-0.21264488579895</c:v>
                </c:pt>
                <c:pt idx="6741">
                  <c:v>-0.28634326665028997</c:v>
                </c:pt>
                <c:pt idx="6742">
                  <c:v>-0.28832520002440098</c:v>
                </c:pt>
                <c:pt idx="6743">
                  <c:v>-0.21809429841271399</c:v>
                </c:pt>
                <c:pt idx="6744">
                  <c:v>-9.3240326804761298E-2</c:v>
                </c:pt>
                <c:pt idx="6745">
                  <c:v>5.4966263072438799E-2</c:v>
                </c:pt>
                <c:pt idx="6746">
                  <c:v>0.18940621137720601</c:v>
                </c:pt>
                <c:pt idx="6747">
                  <c:v>0.27640819905172098</c:v>
                </c:pt>
                <c:pt idx="6748">
                  <c:v>0.29418203856175301</c:v>
                </c:pt>
                <c:pt idx="6749">
                  <c:v>0.238276161541119</c:v>
                </c:pt>
                <c:pt idx="6750">
                  <c:v>0.12269254170452</c:v>
                </c:pt>
                <c:pt idx="6751">
                  <c:v>-2.36201863312465E-2</c:v>
                </c:pt>
                <c:pt idx="6752">
                  <c:v>-0.16401709217135399</c:v>
                </c:pt>
                <c:pt idx="6753">
                  <c:v>-0.26333489978897701</c:v>
                </c:pt>
                <c:pt idx="6754">
                  <c:v>-0.29669884814333097</c:v>
                </c:pt>
                <c:pt idx="6755">
                  <c:v>-0.25575272939416099</c:v>
                </c:pt>
                <c:pt idx="6756">
                  <c:v>-0.15075175299347501</c:v>
                </c:pt>
                <c:pt idx="6757">
                  <c:v>-7.9940648595922901E-3</c:v>
                </c:pt>
                <c:pt idx="6758">
                  <c:v>0.13676578640995299</c:v>
                </c:pt>
                <c:pt idx="6759">
                  <c:v>0.247271798039783</c:v>
                </c:pt>
                <c:pt idx="6760">
                  <c:v>0.29584705388768001</c:v>
                </c:pt>
                <c:pt idx="6761">
                  <c:v>0.27032557978752703</c:v>
                </c:pt>
                <c:pt idx="6762">
                  <c:v>0.17709938725144</c:v>
                </c:pt>
                <c:pt idx="6763">
                  <c:v>3.9517554533392799E-2</c:v>
                </c:pt>
                <c:pt idx="6764">
                  <c:v>-0.107961694866653</c:v>
                </c:pt>
                <c:pt idx="6765">
                  <c:v>-0.22840126804161501</c:v>
                </c:pt>
                <c:pt idx="6766">
                  <c:v>-0.291636326736953</c:v>
                </c:pt>
                <c:pt idx="6767">
                  <c:v>-0.28182925822059701</c:v>
                </c:pt>
                <c:pt idx="6768">
                  <c:v>-0.20143630364110299</c:v>
                </c:pt>
                <c:pt idx="6769">
                  <c:v>-7.0592377194590106E-2</c:v>
                </c:pt>
                <c:pt idx="6770">
                  <c:v>7.7931848043623395E-2</c:v>
                </c:pt>
                <c:pt idx="6771">
                  <c:v>0.20693755848522499</c:v>
                </c:pt>
                <c:pt idx="6772">
                  <c:v>0.28411447365678899</c:v>
                </c:pt>
                <c:pt idx="6773">
                  <c:v>0.29013315638277398</c:v>
                </c:pt>
                <c:pt idx="6774">
                  <c:v>0.22348619023725999</c:v>
                </c:pt>
                <c:pt idx="6775">
                  <c:v>0.100865721339153</c:v>
                </c:pt>
                <c:pt idx="6776">
                  <c:v>-4.7017193193851697E-2</c:v>
                </c:pt>
                <c:pt idx="6777">
                  <c:v>-0.183124360017965</c:v>
                </c:pt>
                <c:pt idx="6778">
                  <c:v>-0.27336689485452498</c:v>
                </c:pt>
                <c:pt idx="6779">
                  <c:v>-0.29514299502967201</c:v>
                </c:pt>
                <c:pt idx="6780">
                  <c:v>-0.24299870116542099</c:v>
                </c:pt>
                <c:pt idx="6781">
                  <c:v>-0.12999387513978999</c:v>
                </c:pt>
                <c:pt idx="6782">
                  <c:v>1.5568723338057E-2</c:v>
                </c:pt>
                <c:pt idx="6783">
                  <c:v>0.15723203847454001</c:v>
                </c:pt>
                <c:pt idx="6784">
                  <c:v>0.25951561417832097</c:v>
                </c:pt>
                <c:pt idx="6785">
                  <c:v>0.29680189439315102</c:v>
                </c:pt>
                <c:pt idx="6786">
                  <c:v>0.25975229893193702</c:v>
                </c:pt>
                <c:pt idx="6787">
                  <c:v>0.15764612881694201</c:v>
                </c:pt>
                <c:pt idx="6788">
                  <c:v>1.60565077741615E-2</c:v>
                </c:pt>
                <c:pt idx="6789">
                  <c:v>-0.12955456524799999</c:v>
                </c:pt>
                <c:pt idx="6790">
                  <c:v>-0.24271789370562599</c:v>
                </c:pt>
                <c:pt idx="6791">
                  <c:v>-0.29509101997218001</c:v>
                </c:pt>
                <c:pt idx="6792">
                  <c:v>-0.27355676967491599</c:v>
                </c:pt>
                <c:pt idx="6793">
                  <c:v>-0.18350852938957299</c:v>
                </c:pt>
                <c:pt idx="6794">
                  <c:v>-4.7499439514343302E-2</c:v>
                </c:pt>
                <c:pt idx="6795">
                  <c:v>0.10040617965238301</c:v>
                </c:pt>
                <c:pt idx="6796">
                  <c:v>0.22316444825045301</c:v>
                </c:pt>
                <c:pt idx="6797">
                  <c:v>0.29002979637246801</c:v>
                </c:pt>
                <c:pt idx="6798">
                  <c:v>0.284255382778764</c:v>
                </c:pt>
                <c:pt idx="6799">
                  <c:v>0.20728744517574499</c:v>
                </c:pt>
                <c:pt idx="6800">
                  <c:v>7.8403081010509801E-2</c:v>
                </c:pt>
                <c:pt idx="6801">
                  <c:v>-7.0117821171212305E-2</c:v>
                </c:pt>
                <c:pt idx="6802">
                  <c:v>-0.201077280061221</c:v>
                </c:pt>
                <c:pt idx="6803">
                  <c:v>-0.28167568676701199</c:v>
                </c:pt>
                <c:pt idx="6804">
                  <c:v>-0.291726670332904</c:v>
                </c:pt>
                <c:pt idx="6805">
                  <c:v>-0.228712899573044</c:v>
                </c:pt>
                <c:pt idx="6806">
                  <c:v>-0.10841656428329401</c:v>
                </c:pt>
                <c:pt idx="6807">
                  <c:v>3.9033372098743802E-2</c:v>
                </c:pt>
                <c:pt idx="6808">
                  <c:v>0.17670715829319</c:v>
                </c:pt>
                <c:pt idx="6809">
                  <c:v>0.27012354048148302</c:v>
                </c:pt>
                <c:pt idx="6810">
                  <c:v>0.29588580623139998</c:v>
                </c:pt>
                <c:pt idx="6811">
                  <c:v>0.24754163626837999</c:v>
                </c:pt>
                <c:pt idx="6812">
                  <c:v>0.13719912786512101</c:v>
                </c:pt>
                <c:pt idx="6813">
                  <c:v>-7.50575323355552E-3</c:v>
                </c:pt>
                <c:pt idx="6814">
                  <c:v>-0.15033077187257499</c:v>
                </c:pt>
                <c:pt idx="6815">
                  <c:v>-0.25550451611170599</c:v>
                </c:pt>
                <c:pt idx="6816">
                  <c:v>-0.29668556925571499</c:v>
                </c:pt>
                <c:pt idx="6817">
                  <c:v>-0.263559881075979</c:v>
                </c:pt>
                <c:pt idx="6818">
                  <c:v>-0.16442398567396199</c:v>
                </c:pt>
                <c:pt idx="6819">
                  <c:v>-2.41070830475483E-2</c:v>
                </c:pt>
                <c:pt idx="6820">
                  <c:v>0.12224758807761001</c:v>
                </c:pt>
                <c:pt idx="6821">
                  <c:v>0.237984592399753</c:v>
                </c:pt>
                <c:pt idx="6822">
                  <c:v>0.29411687920614898</c:v>
                </c:pt>
                <c:pt idx="6823">
                  <c:v>0.27658576904670901</c:v>
                </c:pt>
                <c:pt idx="6824">
                  <c:v>0.189782037215978</c:v>
                </c:pt>
                <c:pt idx="6825">
                  <c:v>5.5446216842219599E-2</c:v>
                </c:pt>
                <c:pt idx="6826">
                  <c:v>-9.2776452503030293E-2</c:v>
                </c:pt>
                <c:pt idx="6827">
                  <c:v>-0.21776268377556901</c:v>
                </c:pt>
                <c:pt idx="6828">
                  <c:v>-0.28820889999490201</c:v>
                </c:pt>
                <c:pt idx="6829">
                  <c:v>-0.28647140929229797</c:v>
                </c:pt>
                <c:pt idx="6830">
                  <c:v>-0.21298537699283601</c:v>
                </c:pt>
                <c:pt idx="6831">
                  <c:v>-8.61558357601621E-2</c:v>
                </c:pt>
                <c:pt idx="6832">
                  <c:v>6.2251969010646703E-2</c:v>
                </c:pt>
                <c:pt idx="6833">
                  <c:v>0.19506838195956</c:v>
                </c:pt>
                <c:pt idx="6834">
                  <c:v>0.27902870853031397</c:v>
                </c:pt>
                <c:pt idx="6835">
                  <c:v>0.29310456408121099</c:v>
                </c:pt>
                <c:pt idx="6836">
                  <c:v>0.23377056326926099</c:v>
                </c:pt>
                <c:pt idx="6837">
                  <c:v>0.115887274679234</c:v>
                </c:pt>
                <c:pt idx="6838">
                  <c:v>-3.1020700766665198E-2</c:v>
                </c:pt>
                <c:pt idx="6839">
                  <c:v>-0.170159349267097</c:v>
                </c:pt>
                <c:pt idx="6840">
                  <c:v>-0.26668053315161799</c:v>
                </c:pt>
                <c:pt idx="6841">
                  <c:v>-0.296409923142395</c:v>
                </c:pt>
                <c:pt idx="6842">
                  <c:v>-0.25190160908849202</c:v>
                </c:pt>
                <c:pt idx="6843">
                  <c:v>-0.144302974354244</c:v>
                </c:pt>
                <c:pt idx="6844">
                  <c:v>-5.6276450231362905E-4</c:v>
                </c:pt>
                <c:pt idx="6845">
                  <c:v>0.143318393210359</c:v>
                </c:pt>
                <c:pt idx="6846">
                  <c:v>0.251304570260733</c:v>
                </c:pt>
                <c:pt idx="6847">
                  <c:v>0.29634995870893399</c:v>
                </c:pt>
                <c:pt idx="6848">
                  <c:v>0.26717266157680802</c:v>
                </c:pt>
                <c:pt idx="6849">
                  <c:v>0.17108031393390599</c:v>
                </c:pt>
                <c:pt idx="6850">
                  <c:v>3.21398403610407E-2</c:v>
                </c:pt>
                <c:pt idx="6851">
                  <c:v>-0.114850255611342</c:v>
                </c:pt>
                <c:pt idx="6852">
                  <c:v>-0.23307539258660401</c:v>
                </c:pt>
                <c:pt idx="6853">
                  <c:v>-0.29292535159378702</c:v>
                </c:pt>
                <c:pt idx="6854">
                  <c:v>-0.27941033911735202</c:v>
                </c:pt>
                <c:pt idx="6855">
                  <c:v>-0.195915273873072</c:v>
                </c:pt>
                <c:pt idx="6856">
                  <c:v>-6.3352012917157599E-2</c:v>
                </c:pt>
                <c:pt idx="6857">
                  <c:v>8.5078152681214894E-2</c:v>
                </c:pt>
                <c:pt idx="6858">
                  <c:v>0.212199967154035</c:v>
                </c:pt>
                <c:pt idx="6859">
                  <c:v>0.28617498346010101</c:v>
                </c:pt>
                <c:pt idx="6860">
                  <c:v>0.28847569985787302</c:v>
                </c:pt>
                <c:pt idx="6861">
                  <c:v>0.218525887652922</c:v>
                </c:pt>
                <c:pt idx="6862">
                  <c:v>9.3844911249109306E-2</c:v>
                </c:pt>
                <c:pt idx="6863">
                  <c:v>-5.4340105348607601E-2</c:v>
                </c:pt>
                <c:pt idx="6864">
                  <c:v>-0.188915305460225</c:v>
                </c:pt>
                <c:pt idx="6865">
                  <c:v>-0.27617549537385799</c:v>
                </c:pt>
                <c:pt idx="6866">
                  <c:v>-0.29426581920271699</c:v>
                </c:pt>
                <c:pt idx="6867">
                  <c:v>-0.23865544311964401</c:v>
                </c:pt>
                <c:pt idx="6868">
                  <c:v>-0.123272330796372</c:v>
                </c:pt>
                <c:pt idx="6869">
                  <c:v>2.2985101500872698E-2</c:v>
                </c:pt>
                <c:pt idx="6870">
                  <c:v>0.163485772538006</c:v>
                </c:pt>
                <c:pt idx="6871">
                  <c:v>0.26304041765089298</c:v>
                </c:pt>
                <c:pt idx="6872">
                  <c:v>0.29671495837883</c:v>
                </c:pt>
                <c:pt idx="6873">
                  <c:v>0.25607539709482102</c:v>
                </c:pt>
                <c:pt idx="6874">
                  <c:v>0.15130016403197999</c:v>
                </c:pt>
                <c:pt idx="6875">
                  <c:v>8.63086628925527E-3</c:v>
                </c:pt>
                <c:pt idx="6876">
                  <c:v>-0.136200085457621</c:v>
                </c:pt>
                <c:pt idx="6877">
                  <c:v>-0.24691888087764799</c:v>
                </c:pt>
                <c:pt idx="6878">
                  <c:v>-0.29579531080833699</c:v>
                </c:pt>
                <c:pt idx="6879">
                  <c:v>-0.27058797016619002</c:v>
                </c:pt>
                <c:pt idx="6880">
                  <c:v>-0.17761019379001899</c:v>
                </c:pt>
                <c:pt idx="6881">
                  <c:v>-4.0148842565487897E-2</c:v>
                </c:pt>
                <c:pt idx="6882">
                  <c:v>0.10736803534490701</c:v>
                </c:pt>
                <c:pt idx="6883">
                  <c:v>0.227993922740235</c:v>
                </c:pt>
                <c:pt idx="6884">
                  <c:v>0.29151731781365697</c:v>
                </c:pt>
                <c:pt idx="6885">
                  <c:v>0.28202839219850201</c:v>
                </c:pt>
                <c:pt idx="6886">
                  <c:v>0.201903706180106</c:v>
                </c:pt>
                <c:pt idx="6887">
                  <c:v>7.12109844292418E-2</c:v>
                </c:pt>
                <c:pt idx="6888">
                  <c:v>-7.7316970132801699E-2</c:v>
                </c:pt>
                <c:pt idx="6889">
                  <c:v>-0.20648040988542399</c:v>
                </c:pt>
                <c:pt idx="6890">
                  <c:v>-0.28392955007077297</c:v>
                </c:pt>
                <c:pt idx="6891">
                  <c:v>-0.290266773069843</c:v>
                </c:pt>
                <c:pt idx="6892">
                  <c:v>-0.223904882069241</c:v>
                </c:pt>
                <c:pt idx="6893">
                  <c:v>-0.10146462434935</c:v>
                </c:pt>
                <c:pt idx="6894">
                  <c:v>4.63880779796675E-2</c:v>
                </c:pt>
                <c:pt idx="6895">
                  <c:v>0.18262259840793299</c:v>
                </c:pt>
                <c:pt idx="6896">
                  <c:v>0.27311815615658103</c:v>
                </c:pt>
                <c:pt idx="6897">
                  <c:v>0.29520957739377801</c:v>
                </c:pt>
                <c:pt idx="6898">
                  <c:v>0.24336392862544101</c:v>
                </c:pt>
                <c:pt idx="6899">
                  <c:v>0.13056627421265399</c:v>
                </c:pt>
                <c:pt idx="6900">
                  <c:v>-1.4932513551052899E-2</c:v>
                </c:pt>
                <c:pt idx="6901">
                  <c:v>-0.15669136066131001</c:v>
                </c:pt>
                <c:pt idx="6902">
                  <c:v>-0.25920588445131099</c:v>
                </c:pt>
                <c:pt idx="6903">
                  <c:v>-0.296800686483914</c:v>
                </c:pt>
                <c:pt idx="6904">
                  <c:v>-0.26005991536883399</c:v>
                </c:pt>
                <c:pt idx="6905">
                  <c:v>-0.158185525155039</c:v>
                </c:pt>
                <c:pt idx="6906">
                  <c:v>-1.6692588854410301E-2</c:v>
                </c:pt>
                <c:pt idx="6907">
                  <c:v>0.12898110987810901</c:v>
                </c:pt>
                <c:pt idx="6908">
                  <c:v>0.24235068950093999</c:v>
                </c:pt>
                <c:pt idx="6909">
                  <c:v>0.29502203550373302</c:v>
                </c:pt>
                <c:pt idx="6910">
                  <c:v>0.27380328253077801</c:v>
                </c:pt>
                <c:pt idx="6911">
                  <c:v>0.18400879889573901</c:v>
                </c:pt>
                <c:pt idx="6912">
                  <c:v>4.8128170069548303E-2</c:v>
                </c:pt>
                <c:pt idx="6913">
                  <c:v>-9.9806457516053104E-2</c:v>
                </c:pt>
                <c:pt idx="6914">
                  <c:v>-0.22274393866244699</c:v>
                </c:pt>
                <c:pt idx="6915">
                  <c:v>-0.28989381856775398</c:v>
                </c:pt>
                <c:pt idx="6916">
                  <c:v>-0.28443799324207802</c:v>
                </c:pt>
                <c:pt idx="6917">
                  <c:v>-0.207742907983718</c:v>
                </c:pt>
                <c:pt idx="6918">
                  <c:v>-7.9017322677397403E-2</c:v>
                </c:pt>
                <c:pt idx="6919">
                  <c:v>6.9498641281360005E-2</c:v>
                </c:pt>
                <c:pt idx="6920">
                  <c:v>0.20060823939292999</c:v>
                </c:pt>
                <c:pt idx="6921">
                  <c:v>0.28147425946537402</c:v>
                </c:pt>
                <c:pt idx="6922">
                  <c:v>0.29184330511517798</c:v>
                </c:pt>
                <c:pt idx="6923">
                  <c:v>0.22911838453446001</c:v>
                </c:pt>
                <c:pt idx="6924">
                  <c:v>0.109009343199819</c:v>
                </c:pt>
                <c:pt idx="6925">
                  <c:v>-3.8401764384087003E-2</c:v>
                </c:pt>
                <c:pt idx="6926">
                  <c:v>-0.17619491185074701</c:v>
                </c:pt>
                <c:pt idx="6927">
                  <c:v>-0.26985895061050902</c:v>
                </c:pt>
                <c:pt idx="6928">
                  <c:v>-0.29593514110647801</c:v>
                </c:pt>
                <c:pt idx="6929">
                  <c:v>-0.24789253966399499</c:v>
                </c:pt>
                <c:pt idx="6930">
                  <c:v>-0.137763713848994</c:v>
                </c:pt>
                <c:pt idx="6931">
                  <c:v>6.8688887235220496E-3</c:v>
                </c:pt>
                <c:pt idx="6932">
                  <c:v>0.14978113550374</c:v>
                </c:pt>
                <c:pt idx="6933">
                  <c:v>0.25517976772234002</c:v>
                </c:pt>
                <c:pt idx="6934">
                  <c:v>0.29666704409452799</c:v>
                </c:pt>
                <c:pt idx="6935">
                  <c:v>0.26385221888451199</c:v>
                </c:pt>
                <c:pt idx="6936">
                  <c:v>0.16495396863453601</c:v>
                </c:pt>
                <c:pt idx="6937">
                  <c:v>2.4741973639911301E-2</c:v>
                </c:pt>
                <c:pt idx="6938">
                  <c:v>-0.12166680214089</c:v>
                </c:pt>
                <c:pt idx="6939">
                  <c:v>-0.23760337255946201</c:v>
                </c:pt>
                <c:pt idx="6940">
                  <c:v>-0.29403070433620399</c:v>
                </c:pt>
                <c:pt idx="6941">
                  <c:v>-0.27681622217787799</c:v>
                </c:pt>
                <c:pt idx="6942">
                  <c:v>-0.19027139993193201</c:v>
                </c:pt>
                <c:pt idx="6943">
                  <c:v>-5.60719252149623E-2</c:v>
                </c:pt>
                <c:pt idx="6944">
                  <c:v>9.2171111017065696E-2</c:v>
                </c:pt>
                <c:pt idx="6945">
                  <c:v>0.21732932070680799</c:v>
                </c:pt>
                <c:pt idx="6946">
                  <c:v>0.28805605381230498</c:v>
                </c:pt>
                <c:pt idx="6947">
                  <c:v>0.286637361270486</c:v>
                </c:pt>
                <c:pt idx="6948">
                  <c:v>0.21342856342937999</c:v>
                </c:pt>
                <c:pt idx="6949">
                  <c:v>8.6765257862700604E-2</c:v>
                </c:pt>
                <c:pt idx="6950">
                  <c:v>-6.1628944788274798E-2</c:v>
                </c:pt>
                <c:pt idx="6951">
                  <c:v>-0.19458779589880901</c:v>
                </c:pt>
                <c:pt idx="6952">
                  <c:v>-0.27881092639143901</c:v>
                </c:pt>
                <c:pt idx="6953">
                  <c:v>-0.29320413075191598</c:v>
                </c:pt>
                <c:pt idx="6954">
                  <c:v>-0.2341625416592</c:v>
                </c:pt>
                <c:pt idx="6955">
                  <c:v>-0.11647349136899</c:v>
                </c:pt>
                <c:pt idx="6956">
                  <c:v>3.0387067383665999E-2</c:v>
                </c:pt>
                <c:pt idx="6957">
                  <c:v>0.169636996602403</c:v>
                </c:pt>
                <c:pt idx="6958">
                  <c:v>0.26640028767054202</c:v>
                </c:pt>
                <c:pt idx="6959">
                  <c:v>0.29644197406418898</c:v>
                </c:pt>
                <c:pt idx="6960">
                  <c:v>0.25223792906096398</c:v>
                </c:pt>
                <c:pt idx="6961">
                  <c:v>0.14485932995390999</c:v>
                </c:pt>
                <c:pt idx="6962">
                  <c:v>1.19981301785829E-3</c:v>
                </c:pt>
                <c:pt idx="6963">
                  <c:v>-0.142760204531616</c:v>
                </c:pt>
                <c:pt idx="6964">
                  <c:v>-0.250965043236134</c:v>
                </c:pt>
                <c:pt idx="6965">
                  <c:v>-0.296314129988063</c:v>
                </c:pt>
                <c:pt idx="6966">
                  <c:v>-0.267449504685072</c:v>
                </c:pt>
                <c:pt idx="6967">
                  <c:v>-0.17160049179743</c:v>
                </c:pt>
                <c:pt idx="6968">
                  <c:v>-3.2773071206956599E-2</c:v>
                </c:pt>
                <c:pt idx="6969">
                  <c:v>0.11426256837667299</c:v>
                </c:pt>
                <c:pt idx="6970">
                  <c:v>0.232680438876852</c:v>
                </c:pt>
                <c:pt idx="6971">
                  <c:v>0.29282205001567502</c:v>
                </c:pt>
                <c:pt idx="6972">
                  <c:v>0.27962456219195297</c:v>
                </c:pt>
                <c:pt idx="6973">
                  <c:v>0.19639336810241001</c:v>
                </c:pt>
                <c:pt idx="6974">
                  <c:v>6.3974236635613094E-2</c:v>
                </c:pt>
                <c:pt idx="6975">
                  <c:v>-8.4467639263924796E-2</c:v>
                </c:pt>
                <c:pt idx="6976">
                  <c:v>-0.21175407091062001</c:v>
                </c:pt>
                <c:pt idx="6977">
                  <c:v>-0.28600538187086499</c:v>
                </c:pt>
                <c:pt idx="6978">
                  <c:v>-0.28862487069297199</c:v>
                </c:pt>
                <c:pt idx="6979">
                  <c:v>-0.218956470151316</c:v>
                </c:pt>
                <c:pt idx="6980">
                  <c:v>-9.4449063352936E-2</c:v>
                </c:pt>
                <c:pt idx="6981">
                  <c:v>5.3713697281638897E-2</c:v>
                </c:pt>
                <c:pt idx="6982">
                  <c:v>0.18842352921644101</c:v>
                </c:pt>
                <c:pt idx="6983">
                  <c:v>0.27594151936427103</c:v>
                </c:pt>
                <c:pt idx="6984">
                  <c:v>0.294348244170412</c:v>
                </c:pt>
                <c:pt idx="6985">
                  <c:v>0.23903362522013299</c:v>
                </c:pt>
                <c:pt idx="6986">
                  <c:v>0.123851551976516</c:v>
                </c:pt>
                <c:pt idx="6987">
                  <c:v>-2.2349910778867201E-2</c:v>
                </c:pt>
                <c:pt idx="6988">
                  <c:v>-0.16295369973090301</c:v>
                </c:pt>
                <c:pt idx="6989">
                  <c:v>-0.26274472369397101</c:v>
                </c:pt>
                <c:pt idx="6990">
                  <c:v>-0.29672970165795298</c:v>
                </c:pt>
                <c:pt idx="6991">
                  <c:v>-0.256396885064272</c:v>
                </c:pt>
                <c:pt idx="6992">
                  <c:v>-0.151847878035443</c:v>
                </c:pt>
                <c:pt idx="6993">
                  <c:v>-9.2676279567918407E-3</c:v>
                </c:pt>
                <c:pt idx="6994">
                  <c:v>0.135633757035828</c:v>
                </c:pt>
                <c:pt idx="6995">
                  <c:v>0.24656482616808301</c:v>
                </c:pt>
                <c:pt idx="6996">
                  <c:v>0.29574220500940601</c:v>
                </c:pt>
                <c:pt idx="6997">
                  <c:v>0.27084911395467998</c:v>
                </c:pt>
                <c:pt idx="6998">
                  <c:v>0.178120182084085</c:v>
                </c:pt>
                <c:pt idx="6999">
                  <c:v>4.0779945633142203E-2</c:v>
                </c:pt>
                <c:pt idx="7000">
                  <c:v>-0.106773881182037</c:v>
                </c:pt>
                <c:pt idx="7001">
                  <c:v>-0.227585527078105</c:v>
                </c:pt>
                <c:pt idx="7002">
                  <c:v>-0.29139696587934999</c:v>
                </c:pt>
                <c:pt idx="7003">
                  <c:v>-0.28222622688057503</c:v>
                </c:pt>
                <c:pt idx="7004">
                  <c:v>-0.20237017855515599</c:v>
                </c:pt>
                <c:pt idx="7005">
                  <c:v>-7.1829263597153206E-2</c:v>
                </c:pt>
                <c:pt idx="7006">
                  <c:v>7.6701736025157993E-2</c:v>
                </c:pt>
                <c:pt idx="7007">
                  <c:v>0.20602231003694199</c:v>
                </c:pt>
                <c:pt idx="7008">
                  <c:v>0.283743318430351</c:v>
                </c:pt>
                <c:pt idx="7009">
                  <c:v>0.290399052507122</c:v>
                </c:pt>
                <c:pt idx="7010">
                  <c:v>0.22432254237855101</c:v>
                </c:pt>
                <c:pt idx="7011">
                  <c:v>0.102063059915249</c:v>
                </c:pt>
                <c:pt idx="7012">
                  <c:v>-4.5758749057083499E-2</c:v>
                </c:pt>
                <c:pt idx="7013">
                  <c:v>-0.18211999546139901</c:v>
                </c:pt>
                <c:pt idx="7014">
                  <c:v>-0.27286815921197899</c:v>
                </c:pt>
                <c:pt idx="7015">
                  <c:v>-0.29527479973675202</c:v>
                </c:pt>
                <c:pt idx="7016">
                  <c:v>-0.24372803491558201</c:v>
                </c:pt>
                <c:pt idx="7017">
                  <c:v>-0.13113807177084599</c:v>
                </c:pt>
                <c:pt idx="7018">
                  <c:v>1.4296234970434E-2</c:v>
                </c:pt>
                <c:pt idx="7019">
                  <c:v>0.15614996097596601</c:v>
                </c:pt>
                <c:pt idx="7020">
                  <c:v>0.258894960571036</c:v>
                </c:pt>
                <c:pt idx="7021">
                  <c:v>0.29679811122335398</c:v>
                </c:pt>
                <c:pt idx="7022">
                  <c:v>0.26036633371797302</c:v>
                </c:pt>
                <c:pt idx="7023">
                  <c:v>0.158724192737454</c:v>
                </c:pt>
                <c:pt idx="7024">
                  <c:v>1.7328593032433101E-2</c:v>
                </c:pt>
                <c:pt idx="7025">
                  <c:v>-0.12840706029634699</c:v>
                </c:pt>
                <c:pt idx="7026">
                  <c:v>-0.24198236879433599</c:v>
                </c:pt>
                <c:pt idx="7027">
                  <c:v>-0.29495169187815201</c:v>
                </c:pt>
                <c:pt idx="7028">
                  <c:v>-0.274048533983627</c:v>
                </c:pt>
                <c:pt idx="7029">
                  <c:v>-0.18450822067922201</c:v>
                </c:pt>
                <c:pt idx="7030">
                  <c:v>-4.8756678899804499E-2</c:v>
                </c:pt>
                <c:pt idx="7031">
                  <c:v>9.9206275574547004E-2</c:v>
                </c:pt>
                <c:pt idx="7032">
                  <c:v>0.222322402900199</c:v>
                </c:pt>
                <c:pt idx="7033">
                  <c:v>0.28975650523143798</c:v>
                </c:pt>
                <c:pt idx="7034">
                  <c:v>0.28461929330860503</c:v>
                </c:pt>
                <c:pt idx="7035">
                  <c:v>0.20819741372672099</c:v>
                </c:pt>
                <c:pt idx="7036">
                  <c:v>7.9631200313992803E-2</c:v>
                </c:pt>
                <c:pt idx="7037">
                  <c:v>-6.8879141213477907E-2</c:v>
                </c:pt>
                <c:pt idx="7038">
                  <c:v>-0.20013827452886199</c:v>
                </c:pt>
                <c:pt idx="7039">
                  <c:v>-0.28127153542077499</c:v>
                </c:pt>
                <c:pt idx="7040">
                  <c:v>-0.29195859538462798</c:v>
                </c:pt>
                <c:pt idx="7041">
                  <c:v>-0.22952281395476601</c:v>
                </c:pt>
                <c:pt idx="7042">
                  <c:v>-0.109601619913767</c:v>
                </c:pt>
                <c:pt idx="7043">
                  <c:v>3.7769979753723197E-2</c:v>
                </c:pt>
                <c:pt idx="7044">
                  <c:v>0.17568185368395001</c:v>
                </c:pt>
                <c:pt idx="7045">
                  <c:v>0.26959311750793402</c:v>
                </c:pt>
                <c:pt idx="7046">
                  <c:v>0.29598311261777299</c:v>
                </c:pt>
                <c:pt idx="7047">
                  <c:v>0.248242301026564</c:v>
                </c:pt>
                <c:pt idx="7048">
                  <c:v>0.13832766515982001</c:v>
                </c:pt>
                <c:pt idx="7049">
                  <c:v>-6.2319925687368896E-3</c:v>
                </c:pt>
                <c:pt idx="7050">
                  <c:v>-0.14923080909797801</c:v>
                </c:pt>
                <c:pt idx="7051">
                  <c:v>-0.25485384372790099</c:v>
                </c:pt>
                <c:pt idx="7052">
                  <c:v>-0.29664715219770499</c:v>
                </c:pt>
                <c:pt idx="7053">
                  <c:v>-0.26414334113426502</c:v>
                </c:pt>
                <c:pt idx="7054">
                  <c:v>-0.16548319165742301</c:v>
                </c:pt>
                <c:pt idx="7055">
                  <c:v>-2.5376750246788801E-2</c:v>
                </c:pt>
                <c:pt idx="7056">
                  <c:v>0.12108545568908299</c:v>
                </c:pt>
                <c:pt idx="7057">
                  <c:v>0.23722105808799099</c:v>
                </c:pt>
                <c:pt idx="7058">
                  <c:v>0.29394317487615701</c:v>
                </c:pt>
                <c:pt idx="7059">
                  <c:v>0.27704540002551697</c:v>
                </c:pt>
                <c:pt idx="7060">
                  <c:v>0.19075988607359901</c:v>
                </c:pt>
                <c:pt idx="7061">
                  <c:v>5.6697375266129099E-2</c:v>
                </c:pt>
                <c:pt idx="7062">
                  <c:v>-9.1565344901723994E-2</c:v>
                </c:pt>
                <c:pt idx="7063">
                  <c:v>-0.21689495640877901</c:v>
                </c:pt>
                <c:pt idx="7064">
                  <c:v>-0.28790188056463101</c:v>
                </c:pt>
                <c:pt idx="7065">
                  <c:v>-0.28680199271946799</c:v>
                </c:pt>
                <c:pt idx="7066">
                  <c:v>-0.21387076660731999</c:v>
                </c:pt>
                <c:pt idx="7067">
                  <c:v>-8.7374280240455807E-2</c:v>
                </c:pt>
                <c:pt idx="7068">
                  <c:v>6.10056366433143E-2</c:v>
                </c:pt>
                <c:pt idx="7069">
                  <c:v>0.194106313378272</c:v>
                </c:pt>
                <c:pt idx="7070">
                  <c:v>0.27859185977949402</c:v>
                </c:pt>
                <c:pt idx="7071">
                  <c:v>0.29330234664051502</c:v>
                </c:pt>
                <c:pt idx="7072">
                  <c:v>0.234553441269757</c:v>
                </c:pt>
                <c:pt idx="7073">
                  <c:v>0.117059171469076</c:v>
                </c:pt>
                <c:pt idx="7074">
                  <c:v>-2.97532940084137E-2</c:v>
                </c:pt>
                <c:pt idx="7075">
                  <c:v>-0.169113862425461</c:v>
                </c:pt>
                <c:pt idx="7076">
                  <c:v>-0.26611881489181399</c:v>
                </c:pt>
                <c:pt idx="7077">
                  <c:v>-0.29647265928723798</c:v>
                </c:pt>
                <c:pt idx="7078">
                  <c:v>-0.25257308698132003</c:v>
                </c:pt>
                <c:pt idx="7079">
                  <c:v>-0.14541501819125099</c:v>
                </c:pt>
                <c:pt idx="7080">
                  <c:v>-1.83685600590278E-3</c:v>
                </c:pt>
                <c:pt idx="7081">
                  <c:v>0.14220135816115101</c:v>
                </c:pt>
                <c:pt idx="7082">
                  <c:v>0.25062436002356298</c:v>
                </c:pt>
                <c:pt idx="7083">
                  <c:v>0.29627693615742001</c:v>
                </c:pt>
                <c:pt idx="7084">
                  <c:v>0.26772511566197499</c:v>
                </c:pt>
                <c:pt idx="7085">
                  <c:v>0.17211987910294699</c:v>
                </c:pt>
                <c:pt idx="7086">
                  <c:v>3.3406151068375897E-2</c:v>
                </c:pt>
                <c:pt idx="7087">
                  <c:v>-0.113674354737986</c:v>
                </c:pt>
                <c:pt idx="7088">
                  <c:v>-0.23228441321571899</c:v>
                </c:pt>
                <c:pt idx="7089">
                  <c:v>-0.29271739941569103</c:v>
                </c:pt>
                <c:pt idx="7090">
                  <c:v>-0.27983749704509098</c:v>
                </c:pt>
                <c:pt idx="7091">
                  <c:v>-0.19687055755374699</c:v>
                </c:pt>
                <c:pt idx="7092">
                  <c:v>-6.4596165626795293E-2</c:v>
                </c:pt>
                <c:pt idx="7093">
                  <c:v>8.3856736706906798E-2</c:v>
                </c:pt>
                <c:pt idx="7094">
                  <c:v>0.211307199122936</c:v>
                </c:pt>
                <c:pt idx="7095">
                  <c:v>0.28583446266393198</c:v>
                </c:pt>
                <c:pt idx="7096">
                  <c:v>0.288772711842472</c:v>
                </c:pt>
                <c:pt idx="7097">
                  <c:v>0.21938604392421701</c:v>
                </c:pt>
                <c:pt idx="7098">
                  <c:v>9.5052780332932005E-2</c:v>
                </c:pt>
                <c:pt idx="7099">
                  <c:v>-5.3087041757375497E-2</c:v>
                </c:pt>
                <c:pt idx="7100">
                  <c:v>-0.18793088491144999</c:v>
                </c:pt>
                <c:pt idx="7101">
                  <c:v>-0.275706272100882</c:v>
                </c:pt>
                <c:pt idx="7102">
                  <c:v>-0.294429313085108</c:v>
                </c:pt>
                <c:pt idx="7103">
                  <c:v>-0.23941070610031301</c:v>
                </c:pt>
                <c:pt idx="7104">
                  <c:v>-0.1244302025765</c:v>
                </c:pt>
                <c:pt idx="7105">
                  <c:v>2.1714617091533699E-2</c:v>
                </c:pt>
                <c:pt idx="7106">
                  <c:v>0.16242087620128801</c:v>
                </c:pt>
                <c:pt idx="7107">
                  <c:v>0.26244781928046501</c:v>
                </c:pt>
                <c:pt idx="7108">
                  <c:v>0.29674307791277899</c:v>
                </c:pt>
                <c:pt idx="7109">
                  <c:v>0.25671719182142799</c:v>
                </c:pt>
                <c:pt idx="7110">
                  <c:v>0.15239489248056201</c:v>
                </c:pt>
                <c:pt idx="7111">
                  <c:v>9.9043469286612101E-3</c:v>
                </c:pt>
                <c:pt idx="7112">
                  <c:v>-0.13506680375363</c:v>
                </c:pt>
                <c:pt idx="7113">
                  <c:v>-0.24620963554220501</c:v>
                </c:pt>
                <c:pt idx="7114">
                  <c:v>-0.29568773673554399</c:v>
                </c:pt>
                <c:pt idx="7115">
                  <c:v>-0.27110900994991699</c:v>
                </c:pt>
                <c:pt idx="7116">
                  <c:v>-0.178629349784137</c:v>
                </c:pt>
                <c:pt idx="7117">
                  <c:v>-4.1410860828884399E-2</c:v>
                </c:pt>
                <c:pt idx="7118">
                  <c:v>0.10617923511529199</c:v>
                </c:pt>
                <c:pt idx="7119">
                  <c:v>0.22717608293669</c:v>
                </c:pt>
                <c:pt idx="7120">
                  <c:v>0.29127527148848997</c:v>
                </c:pt>
                <c:pt idx="7121">
                  <c:v>0.28242276135539701</c:v>
                </c:pt>
                <c:pt idx="7122">
                  <c:v>0.20283571861722999</c:v>
                </c:pt>
                <c:pt idx="7123">
                  <c:v>7.24472118499319E-2</c:v>
                </c:pt>
                <c:pt idx="7124">
                  <c:v>-7.6086148555055799E-2</c:v>
                </c:pt>
                <c:pt idx="7125">
                  <c:v>-0.20556326105023101</c:v>
                </c:pt>
                <c:pt idx="7126">
                  <c:v>-0.28355577959348599</c:v>
                </c:pt>
                <c:pt idx="7127">
                  <c:v>-0.29052999408520203</c:v>
                </c:pt>
                <c:pt idx="7128">
                  <c:v>-0.22473916924104401</c:v>
                </c:pt>
                <c:pt idx="7129">
                  <c:v>-0.102661025279878</c:v>
                </c:pt>
                <c:pt idx="7130">
                  <c:v>4.5129209325397997E-2</c:v>
                </c:pt>
                <c:pt idx="7131">
                  <c:v>0.18161655349383901</c:v>
                </c:pt>
                <c:pt idx="7132">
                  <c:v>0.27261690517244602</c:v>
                </c:pt>
                <c:pt idx="7133">
                  <c:v>0.29533866175811402</c:v>
                </c:pt>
                <c:pt idx="7134">
                  <c:v>0.24409101835841901</c:v>
                </c:pt>
                <c:pt idx="7135">
                  <c:v>0.131709265180112</c:v>
                </c:pt>
                <c:pt idx="7136">
                  <c:v>-1.36598905275151E-2</c:v>
                </c:pt>
                <c:pt idx="7137">
                  <c:v>-0.15560784191271801</c:v>
                </c:pt>
                <c:pt idx="7138">
                  <c:v>-0.25858284396991099</c:v>
                </c:pt>
                <c:pt idx="7139">
                  <c:v>-0.29679416862333702</c:v>
                </c:pt>
                <c:pt idx="7140">
                  <c:v>-0.26067155256769398</c:v>
                </c:pt>
                <c:pt idx="7141">
                  <c:v>-0.15926212908255999</c:v>
                </c:pt>
                <c:pt idx="7142">
                  <c:v>-1.7964517378179199E-2</c:v>
                </c:pt>
                <c:pt idx="7143">
                  <c:v>0.127832419147342</c:v>
                </c:pt>
                <c:pt idx="7144">
                  <c:v>0.24161293328265601</c:v>
                </c:pt>
                <c:pt idx="7145">
                  <c:v>0.29487998941950799</c:v>
                </c:pt>
                <c:pt idx="7146">
                  <c:v>0.27429252290359601</c:v>
                </c:pt>
                <c:pt idx="7147">
                  <c:v>0.18500679243920201</c:v>
                </c:pt>
                <c:pt idx="7148">
                  <c:v>4.9384963109591701E-2</c:v>
                </c:pt>
                <c:pt idx="7149">
                  <c:v>-9.8605636592884904E-2</c:v>
                </c:pt>
                <c:pt idx="7150">
                  <c:v>-0.22189984290571299</c:v>
                </c:pt>
                <c:pt idx="7151">
                  <c:v>-0.28961785699612003</c:v>
                </c:pt>
                <c:pt idx="7152">
                  <c:v>-0.28479928214310002</c:v>
                </c:pt>
                <c:pt idx="7153">
                  <c:v>-0.208650960310861</c:v>
                </c:pt>
                <c:pt idx="7154">
                  <c:v>-8.0244711092180995E-2</c:v>
                </c:pt>
                <c:pt idx="7155">
                  <c:v>6.8259323821582896E-2</c:v>
                </c:pt>
                <c:pt idx="7156">
                  <c:v>0.199667387634129</c:v>
                </c:pt>
                <c:pt idx="7157">
                  <c:v>0.28106751556715998</c:v>
                </c:pt>
                <c:pt idx="7158">
                  <c:v>0.29207254061011501</c:v>
                </c:pt>
                <c:pt idx="7159">
                  <c:v>0.229926185970768</c:v>
                </c:pt>
                <c:pt idx="7160">
                  <c:v>0.110193391696538</c:v>
                </c:pt>
                <c:pt idx="7161">
                  <c:v>-3.7138021118263899E-2</c:v>
                </c:pt>
                <c:pt idx="7162">
                  <c:v>-0.17516798615644</c:v>
                </c:pt>
                <c:pt idx="7163">
                  <c:v>-0.26932604239843999</c:v>
                </c:pt>
                <c:pt idx="7164">
                  <c:v>-0.296029720544283</c:v>
                </c:pt>
                <c:pt idx="7165">
                  <c:v>-0.24859091874474901</c:v>
                </c:pt>
                <c:pt idx="7166">
                  <c:v>-0.138890979199491</c:v>
                </c:pt>
                <c:pt idx="7167">
                  <c:v>5.5950677033598699E-3</c:v>
                </c:pt>
                <c:pt idx="7168">
                  <c:v>0.14867979519062499</c:v>
                </c:pt>
                <c:pt idx="7169">
                  <c:v>0.25452674562991001</c:v>
                </c:pt>
                <c:pt idx="7170">
                  <c:v>0.29662589365688802</c:v>
                </c:pt>
                <c:pt idx="7171">
                  <c:v>0.26443324648404698</c:v>
                </c:pt>
                <c:pt idx="7172">
                  <c:v>0.16601165230450901</c:v>
                </c:pt>
                <c:pt idx="7173">
                  <c:v>2.6011409943785101E-2</c:v>
                </c:pt>
                <c:pt idx="7174">
                  <c:v>-0.12050355140043301</c:v>
                </c:pt>
                <c:pt idx="7175">
                  <c:v>-0.236837650746651</c:v>
                </c:pt>
                <c:pt idx="7176">
                  <c:v>-0.293854291229252</c:v>
                </c:pt>
                <c:pt idx="7177">
                  <c:v>-0.27727330153380902</c:v>
                </c:pt>
                <c:pt idx="7178">
                  <c:v>-0.19124749339053801</c:v>
                </c:pt>
                <c:pt idx="7179">
                  <c:v>-5.7322564114291499E-2</c:v>
                </c:pt>
                <c:pt idx="7180">
                  <c:v>9.0959156947750794E-2</c:v>
                </c:pt>
                <c:pt idx="7181">
                  <c:v>0.21645959288258501</c:v>
                </c:pt>
                <c:pt idx="7182">
                  <c:v>0.287746380962149</c:v>
                </c:pt>
                <c:pt idx="7183">
                  <c:v>0.28696530288079097</c:v>
                </c:pt>
                <c:pt idx="7184">
                  <c:v>0.214311984489441</c:v>
                </c:pt>
                <c:pt idx="7185">
                  <c:v>8.7982900087680893E-2</c:v>
                </c:pt>
                <c:pt idx="7186">
                  <c:v>-6.0382047447326198E-2</c:v>
                </c:pt>
                <c:pt idx="7187">
                  <c:v>-0.19362393661612301</c:v>
                </c:pt>
                <c:pt idx="7188">
                  <c:v>-0.27837150970371199</c:v>
                </c:pt>
                <c:pt idx="7189">
                  <c:v>-0.293399211294533</c:v>
                </c:pt>
                <c:pt idx="7190">
                  <c:v>-0.23494326030007101</c:v>
                </c:pt>
                <c:pt idx="7191">
                  <c:v>-0.117644312281282</c:v>
                </c:pt>
                <c:pt idx="7192">
                  <c:v>2.9119383560682398E-2</c:v>
                </c:pt>
                <c:pt idx="7193">
                  <c:v>0.16858994914633299</c:v>
                </c:pt>
                <c:pt idx="7194">
                  <c:v>0.26583611611217001</c:v>
                </c:pt>
                <c:pt idx="7195">
                  <c:v>0.29650197867017503</c:v>
                </c:pt>
                <c:pt idx="7196">
                  <c:v>0.25290708130549699</c:v>
                </c:pt>
                <c:pt idx="7197">
                  <c:v>0.145970036506228</c:v>
                </c:pt>
                <c:pt idx="7198">
                  <c:v>2.4738905316098701E-3</c:v>
                </c:pt>
                <c:pt idx="7199">
                  <c:v>-0.141641856673553</c:v>
                </c:pt>
                <c:pt idx="7200">
                  <c:v>-0.25028252219253799</c:v>
                </c:pt>
                <c:pt idx="7201">
                  <c:v>-0.29623837738835601</c:v>
                </c:pt>
                <c:pt idx="7202">
                  <c:v>-0.26799949323778499</c:v>
                </c:pt>
                <c:pt idx="7203">
                  <c:v>-0.17263847345765601</c:v>
                </c:pt>
                <c:pt idx="7204">
                  <c:v>-3.4039077028719798E-2</c:v>
                </c:pt>
                <c:pt idx="7205">
                  <c:v>0.113085617405162</c:v>
                </c:pt>
                <c:pt idx="7206">
                  <c:v>0.23188731742768301</c:v>
                </c:pt>
                <c:pt idx="7207">
                  <c:v>0.292611400275959</c:v>
                </c:pt>
                <c:pt idx="7208">
                  <c:v>0.28004914269578002</c:v>
                </c:pt>
                <c:pt idx="7209">
                  <c:v>0.19734684002868799</c:v>
                </c:pt>
                <c:pt idx="7210">
                  <c:v>6.5217797025497196E-2</c:v>
                </c:pt>
                <c:pt idx="7211">
                  <c:v>-8.3245447824570495E-2</c:v>
                </c:pt>
                <c:pt idx="7212">
                  <c:v>-0.210859353849707</c:v>
                </c:pt>
                <c:pt idx="7213">
                  <c:v>-0.28566222662671997</c:v>
                </c:pt>
                <c:pt idx="7214">
                  <c:v>-0.28891922262527198</c:v>
                </c:pt>
                <c:pt idx="7215">
                  <c:v>-0.21981460699259101</c:v>
                </c:pt>
                <c:pt idx="7216">
                  <c:v>-9.5656059407792204E-2</c:v>
                </c:pt>
                <c:pt idx="7217">
                  <c:v>5.24601416627994E-2</c:v>
                </c:pt>
                <c:pt idx="7218">
                  <c:v>0.18743737481485001</c:v>
                </c:pt>
                <c:pt idx="7219">
                  <c:v>0.27546975466746698</c:v>
                </c:pt>
                <c:pt idx="7220">
                  <c:v>0.29450902557332298</c:v>
                </c:pt>
                <c:pt idx="7221">
                  <c:v>0.239786684022986</c:v>
                </c:pt>
                <c:pt idx="7222">
                  <c:v>0.12500827993049801</c:v>
                </c:pt>
                <c:pt idx="7223">
                  <c:v>-2.10792233656498E-2</c:v>
                </c:pt>
                <c:pt idx="7224">
                  <c:v>-0.16188730440386301</c:v>
                </c:pt>
                <c:pt idx="7225">
                  <c:v>-0.26214970577820301</c:v>
                </c:pt>
                <c:pt idx="7226">
                  <c:v>-0.29675508708168302</c:v>
                </c:pt>
                <c:pt idx="7227">
                  <c:v>-0.25703631589064702</c:v>
                </c:pt>
                <c:pt idx="7228">
                  <c:v>-0.15294120484725701</c:v>
                </c:pt>
                <c:pt idx="7229">
                  <c:v>-1.0541020271519101E-2</c:v>
                </c:pt>
                <c:pt idx="7230">
                  <c:v>0.13449922822296301</c:v>
                </c:pt>
                <c:pt idx="7231">
                  <c:v>0.24585331063636801</c:v>
                </c:pt>
                <c:pt idx="7232">
                  <c:v>0.29563190623768298</c:v>
                </c:pt>
                <c:pt idx="7233">
                  <c:v>0.27136765695456799</c:v>
                </c:pt>
                <c:pt idx="7234">
                  <c:v>0.17913769454445599</c:v>
                </c:pt>
                <c:pt idx="7235">
                  <c:v>4.2041585246107599E-2</c:v>
                </c:pt>
                <c:pt idx="7236">
                  <c:v>-0.105584099884189</c:v>
                </c:pt>
                <c:pt idx="7237">
                  <c:v>-0.22676559220228701</c:v>
                </c:pt>
                <c:pt idx="7238">
                  <c:v>-0.29115223520171901</c:v>
                </c:pt>
                <c:pt idx="7239">
                  <c:v>-0.28261799471754101</c:v>
                </c:pt>
                <c:pt idx="7240">
                  <c:v>-0.20330032422159999</c:v>
                </c:pt>
                <c:pt idx="7241">
                  <c:v>-7.3064826340710001E-2</c:v>
                </c:pt>
                <c:pt idx="7242">
                  <c:v>7.5470210558487197E-2</c:v>
                </c:pt>
                <c:pt idx="7243">
                  <c:v>0.205103265040114</c:v>
                </c:pt>
                <c:pt idx="7244">
                  <c:v>0.283366934424163</c:v>
                </c:pt>
                <c:pt idx="7245">
                  <c:v>0.29065959720084</c:v>
                </c:pt>
                <c:pt idx="7246">
                  <c:v>0.22515476073733201</c:v>
                </c:pt>
                <c:pt idx="7247">
                  <c:v>0.103258517688428</c:v>
                </c:pt>
                <c:pt idx="7248">
                  <c:v>-4.4499461684880899E-2</c:v>
                </c:pt>
                <c:pt idx="7249">
                  <c:v>-0.18111227482459299</c:v>
                </c:pt>
                <c:pt idx="7250">
                  <c:v>-0.27236439519550099</c:v>
                </c:pt>
                <c:pt idx="7251">
                  <c:v>-0.295401163163656</c:v>
                </c:pt>
                <c:pt idx="7252">
                  <c:v>-0.24445287728169801</c:v>
                </c:pt>
                <c:pt idx="7253">
                  <c:v>-0.132279851808983</c:v>
                </c:pt>
                <c:pt idx="7254">
                  <c:v>1.3023483153914901E-2</c:v>
                </c:pt>
                <c:pt idx="7255">
                  <c:v>0.15506500596909101</c:v>
                </c:pt>
                <c:pt idx="7256">
                  <c:v>0.25826953608585002</c:v>
                </c:pt>
                <c:pt idx="7257">
                  <c:v>0.29678885870202398</c:v>
                </c:pt>
                <c:pt idx="7258">
                  <c:v>0.26097557051186299</c:v>
                </c:pt>
                <c:pt idx="7259">
                  <c:v>0.159799331712104</c:v>
                </c:pt>
                <c:pt idx="7260">
                  <c:v>1.8600358961964901E-2</c:v>
                </c:pt>
                <c:pt idx="7261">
                  <c:v>-0.12725718907844799</c:v>
                </c:pt>
                <c:pt idx="7262">
                  <c:v>-0.24124238466787701</c:v>
                </c:pt>
                <c:pt idx="7263">
                  <c:v>-0.294806928458131</c:v>
                </c:pt>
                <c:pt idx="7264">
                  <c:v>-0.27453524816663699</c:v>
                </c:pt>
                <c:pt idx="7265">
                  <c:v>-0.18550451187877201</c:v>
                </c:pt>
                <c:pt idx="7266">
                  <c:v>-5.0013019804424901E-2</c:v>
                </c:pt>
                <c:pt idx="7267">
                  <c:v>9.80045433381911E-2</c:v>
                </c:pt>
                <c:pt idx="7268">
                  <c:v>0.22147626062570899</c:v>
                </c:pt>
                <c:pt idx="7269">
                  <c:v>0.28947787450054502</c:v>
                </c:pt>
                <c:pt idx="7270">
                  <c:v>0.28497795891636002</c:v>
                </c:pt>
                <c:pt idx="7271">
                  <c:v>0.209103545646663</c:v>
                </c:pt>
                <c:pt idx="7272">
                  <c:v>8.0857852185537996E-2</c:v>
                </c:pt>
                <c:pt idx="7273">
                  <c:v>-6.7639191961154199E-2</c:v>
                </c:pt>
                <c:pt idx="7274">
                  <c:v>-0.199195580878091</c:v>
                </c:pt>
                <c:pt idx="7275">
                  <c:v>-0.28086220084444002</c:v>
                </c:pt>
                <c:pt idx="7276">
                  <c:v>-0.29218514026669801</c:v>
                </c:pt>
                <c:pt idx="7277">
                  <c:v>-0.23032849872414499</c:v>
                </c:pt>
                <c:pt idx="7278">
                  <c:v>-0.11078465582185799</c:v>
                </c:pt>
                <c:pt idx="7279">
                  <c:v>3.6505891389122601E-2</c:v>
                </c:pt>
                <c:pt idx="7280">
                  <c:v>0.174653311635589</c:v>
                </c:pt>
                <c:pt idx="7281">
                  <c:v>0.26905772651243698</c:v>
                </c:pt>
                <c:pt idx="7282">
                  <c:v>0.29607496467128602</c:v>
                </c:pt>
                <c:pt idx="7283">
                  <c:v>0.24893839121247699</c:v>
                </c:pt>
                <c:pt idx="7284">
                  <c:v>0.13945365337283899</c:v>
                </c:pt>
                <c:pt idx="7285">
                  <c:v>-4.9581170616841497E-3</c:v>
                </c:pt>
                <c:pt idx="7286">
                  <c:v>-0.14812809632018401</c:v>
                </c:pt>
                <c:pt idx="7287">
                  <c:v>-0.25419847493529801</c:v>
                </c:pt>
                <c:pt idx="7288">
                  <c:v>-0.29660326857001301</c:v>
                </c:pt>
                <c:pt idx="7289">
                  <c:v>-0.26472193359827301</c:v>
                </c:pt>
                <c:pt idx="7290">
                  <c:v>-0.166539348141194</c:v>
                </c:pt>
                <c:pt idx="7291">
                  <c:v>-2.6645949807043101E-2</c:v>
                </c:pt>
                <c:pt idx="7292">
                  <c:v>0.119921091955754</c:v>
                </c:pt>
                <c:pt idx="7293">
                  <c:v>0.23645315230178701</c:v>
                </c:pt>
                <c:pt idx="7294">
                  <c:v>0.293764053804975</c:v>
                </c:pt>
                <c:pt idx="7295">
                  <c:v>0.27749992565282</c:v>
                </c:pt>
                <c:pt idx="7296">
                  <c:v>0.19173421963635801</c:v>
                </c:pt>
                <c:pt idx="7297">
                  <c:v>5.79474888792239E-2</c:v>
                </c:pt>
                <c:pt idx="7298">
                  <c:v>-9.0352549947834704E-2</c:v>
                </c:pt>
                <c:pt idx="7299">
                  <c:v>-0.21602323213393099</c:v>
                </c:pt>
                <c:pt idx="7300">
                  <c:v>-0.28758955572124401</c:v>
                </c:pt>
                <c:pt idx="7301">
                  <c:v>-0.287127291002091</c:v>
                </c:pt>
                <c:pt idx="7302">
                  <c:v>-0.21475221504306699</c:v>
                </c:pt>
                <c:pt idx="7303">
                  <c:v>-8.8591114600483897E-2</c:v>
                </c:pt>
                <c:pt idx="7304">
                  <c:v>5.9758180073166203E-2</c:v>
                </c:pt>
                <c:pt idx="7305">
                  <c:v>0.193140667834656</c:v>
                </c:pt>
                <c:pt idx="7306">
                  <c:v>0.278149877179239</c:v>
                </c:pt>
                <c:pt idx="7307">
                  <c:v>0.293494724267716</c:v>
                </c:pt>
                <c:pt idx="7308">
                  <c:v>0.23533199695425699</c:v>
                </c:pt>
                <c:pt idx="7309">
                  <c:v>0.118228911109884</c:v>
                </c:pt>
                <c:pt idx="7310">
                  <c:v>-2.84853389608772E-2</c:v>
                </c:pt>
                <c:pt idx="7311">
                  <c:v>-0.16806525917867199</c:v>
                </c:pt>
                <c:pt idx="7312">
                  <c:v>-0.26555219263399399</c:v>
                </c:pt>
                <c:pt idx="7313">
                  <c:v>-0.29652993207792699</c:v>
                </c:pt>
                <c:pt idx="7314">
                  <c:v>-0.253239910494795</c:v>
                </c:pt>
                <c:pt idx="7315">
                  <c:v>-0.14652438234189</c:v>
                </c:pt>
                <c:pt idx="7316">
                  <c:v>-3.1109136601819901E-3</c:v>
                </c:pt>
                <c:pt idx="7317">
                  <c:v>0.141081702646426</c:v>
                </c:pt>
                <c:pt idx="7318">
                  <c:v>0.24993953131789401</c:v>
                </c:pt>
                <c:pt idx="7319">
                  <c:v>0.29619845385850901</c:v>
                </c:pt>
                <c:pt idx="7320">
                  <c:v>0.26827263614845398</c:v>
                </c:pt>
                <c:pt idx="7321">
                  <c:v>0.173156272472408</c:v>
                </c:pt>
                <c:pt idx="7322">
                  <c:v>3.4671846172118402E-2</c:v>
                </c:pt>
                <c:pt idx="7323">
                  <c:v>-0.112496359090496</c:v>
                </c:pt>
                <c:pt idx="7324">
                  <c:v>-0.23148915334215001</c:v>
                </c:pt>
                <c:pt idx="7325">
                  <c:v>-0.29250405308481298</c:v>
                </c:pt>
                <c:pt idx="7326">
                  <c:v>-0.280259498168976</c:v>
                </c:pt>
                <c:pt idx="7327">
                  <c:v>-0.197822213333014</c:v>
                </c:pt>
                <c:pt idx="7328">
                  <c:v>-6.5839127967882202E-2</c:v>
                </c:pt>
                <c:pt idx="7329">
                  <c:v>8.2633775433103504E-2</c:v>
                </c:pt>
                <c:pt idx="7330">
                  <c:v>0.21041053715414201</c:v>
                </c:pt>
                <c:pt idx="7331">
                  <c:v>0.28548867455271698</c:v>
                </c:pt>
                <c:pt idx="7332">
                  <c:v>0.28906440236640402</c:v>
                </c:pt>
                <c:pt idx="7333">
                  <c:v>0.22024215738206199</c:v>
                </c:pt>
                <c:pt idx="7334">
                  <c:v>9.6258897798229298E-2</c:v>
                </c:pt>
                <c:pt idx="7335">
                  <c:v>-5.1832999886019103E-2</c:v>
                </c:pt>
                <c:pt idx="7336">
                  <c:v>-0.186943001200227</c:v>
                </c:pt>
                <c:pt idx="7337">
                  <c:v>-0.27523196815365297</c:v>
                </c:pt>
                <c:pt idx="7338">
                  <c:v>-0.29458738126782502</c:v>
                </c:pt>
                <c:pt idx="7339">
                  <c:v>-0.240161557256031</c:v>
                </c:pt>
                <c:pt idx="7340">
                  <c:v>-0.125585781375327</c:v>
                </c:pt>
                <c:pt idx="7341">
                  <c:v>2.04437325284548E-2</c:v>
                </c:pt>
                <c:pt idx="7342">
                  <c:v>0.16135298679677601</c:v>
                </c:pt>
                <c:pt idx="7343">
                  <c:v>0.26185038456058402</c:v>
                </c:pt>
                <c:pt idx="7344">
                  <c:v>0.29676572910933902</c:v>
                </c:pt>
                <c:pt idx="7345">
                  <c:v>0.25735425580173399</c:v>
                </c:pt>
                <c:pt idx="7346">
                  <c:v>0.15348681261868699</c:v>
                </c:pt>
                <c:pt idx="7347">
                  <c:v>1.1177645052231899E-2</c:v>
                </c:pt>
                <c:pt idx="7348">
                  <c:v>-0.13393103305862999</c:v>
                </c:pt>
                <c:pt idx="7349">
                  <c:v>-0.245495853092149</c:v>
                </c:pt>
                <c:pt idx="7350">
                  <c:v>-0.29557471377303202</c:v>
                </c:pt>
                <c:pt idx="7351">
                  <c:v>-0.27162505377705498</c:v>
                </c:pt>
                <c:pt idx="7352">
                  <c:v>-0.17964521402311401</c:v>
                </c:pt>
                <c:pt idx="7353">
                  <c:v>-4.26721159790849E-2</c:v>
                </c:pt>
                <c:pt idx="7354">
                  <c:v>0.10498847823049499</c:v>
                </c:pt>
                <c:pt idx="7355">
                  <c:v>0.226354056766014</c:v>
                </c:pt>
                <c:pt idx="7356">
                  <c:v>0.29102785758585997</c:v>
                </c:pt>
                <c:pt idx="7357">
                  <c:v>0.28281192606757199</c:v>
                </c:pt>
                <c:pt idx="7358">
                  <c:v>0.203763993227842</c:v>
                </c:pt>
                <c:pt idx="7359">
                  <c:v>7.3682104224156997E-2</c:v>
                </c:pt>
                <c:pt idx="7360">
                  <c:v>-7.4853924873059099E-2</c:v>
                </c:pt>
                <c:pt idx="7361">
                  <c:v>-0.20464232412578001</c:v>
                </c:pt>
                <c:pt idx="7362">
                  <c:v>-0.28317678379238598</c:v>
                </c:pt>
                <c:pt idx="7363">
                  <c:v>-0.29078786125695899</c:v>
                </c:pt>
                <c:pt idx="7364">
                  <c:v>-0.225569314952799</c:v>
                </c:pt>
                <c:pt idx="7365">
                  <c:v>-0.103855534388272</c:v>
                </c:pt>
                <c:pt idx="7366">
                  <c:v>4.3869509036758798E-2</c:v>
                </c:pt>
                <c:pt idx="7367">
                  <c:v>0.18060716177685701</c:v>
                </c:pt>
                <c:pt idx="7368">
                  <c:v>0.272110630444452</c:v>
                </c:pt>
                <c:pt idx="7369">
                  <c:v>0.29546230366543402</c:v>
                </c:pt>
                <c:pt idx="7370">
                  <c:v>0.24481361001834601</c:v>
                </c:pt>
                <c:pt idx="7371">
                  <c:v>0.13284982902878401</c:v>
                </c:pt>
                <c:pt idx="7372">
                  <c:v>-1.2387015781542301E-2</c:v>
                </c:pt>
                <c:pt idx="7373">
                  <c:v>-0.15452145564591499</c:v>
                </c:pt>
                <c:pt idx="7374">
                  <c:v>-0.25795503836224998</c:v>
                </c:pt>
                <c:pt idx="7375">
                  <c:v>-0.29678218148387903</c:v>
                </c:pt>
                <c:pt idx="7376">
                  <c:v>-0.26127838614988003</c:v>
                </c:pt>
                <c:pt idx="7377">
                  <c:v>-0.16033579815120899</c:v>
                </c:pt>
                <c:pt idx="7378">
                  <c:v>-1.9236114854488499E-2</c:v>
                </c:pt>
                <c:pt idx="7379">
                  <c:v>0.12668137273973201</c:v>
                </c:pt>
                <c:pt idx="7380">
                  <c:v>0.24087072465710499</c:v>
                </c:pt>
                <c:pt idx="7381">
                  <c:v>0.29473250933061201</c:v>
                </c:pt>
                <c:pt idx="7382">
                  <c:v>0.27477670865452097</c:v>
                </c:pt>
                <c:pt idx="7383">
                  <c:v>0.18600137670495701</c:v>
                </c:pt>
                <c:pt idx="7384">
                  <c:v>5.0640846090866602E-2</c:v>
                </c:pt>
                <c:pt idx="7385">
                  <c:v>-9.74029985796835E-2</c:v>
                </c:pt>
                <c:pt idx="7386">
                  <c:v>-0.221051658011616</c:v>
                </c:pt>
                <c:pt idx="7387">
                  <c:v>-0.28933655838960998</c:v>
                </c:pt>
                <c:pt idx="7388">
                  <c:v>-0.28515532280522898</c:v>
                </c:pt>
                <c:pt idx="7389">
                  <c:v>-0.209555167649082</c:v>
                </c:pt>
                <c:pt idx="7390">
                  <c:v>-8.1470620769341404E-2</c:v>
                </c:pt>
                <c:pt idx="7391">
                  <c:v>6.7018748489119595E-2</c:v>
                </c:pt>
                <c:pt idx="7392">
                  <c:v>0.19872285643434801</c:v>
                </c:pt>
                <c:pt idx="7393">
                  <c:v>0.28065559219849401</c:v>
                </c:pt>
                <c:pt idx="7394">
                  <c:v>0.29229639383563299</c:v>
                </c:pt>
                <c:pt idx="7395">
                  <c:v>0.23072975036145399</c:v>
                </c:pt>
                <c:pt idx="7396">
                  <c:v>0.111375409565793</c:v>
                </c:pt>
                <c:pt idx="7397">
                  <c:v>-3.5873593478500901E-2</c:v>
                </c:pt>
                <c:pt idx="7398">
                  <c:v>-0.17413783249248699</c:v>
                </c:pt>
                <c:pt idx="7399">
                  <c:v>-0.26878817108604403</c:v>
                </c:pt>
                <c:pt idx="7400">
                  <c:v>-0.296118844790345</c:v>
                </c:pt>
                <c:pt idx="7401">
                  <c:v>-0.24928471682895501</c:v>
                </c:pt>
                <c:pt idx="7402">
                  <c:v>-0.14001568508764201</c:v>
                </c:pt>
                <c:pt idx="7403">
                  <c:v>4.3211435781208701E-3</c:v>
                </c:pt>
                <c:pt idx="7404">
                  <c:v>0.14757571502831501</c:v>
                </c:pt>
                <c:pt idx="7405">
                  <c:v>0.25386903315639597</c:v>
                </c:pt>
                <c:pt idx="7406">
                  <c:v>0.29657927704131298</c:v>
                </c:pt>
                <c:pt idx="7407">
                  <c:v>0.26500940114697102</c:v>
                </c:pt>
                <c:pt idx="7408">
                  <c:v>0.16706627673639901</c:v>
                </c:pt>
                <c:pt idx="7409">
                  <c:v>2.72803669132579E-2</c:v>
                </c:pt>
                <c:pt idx="7410">
                  <c:v>-0.119338080038418</c:v>
                </c:pt>
                <c:pt idx="7411">
                  <c:v>-0.23606756452477101</c:v>
                </c:pt>
                <c:pt idx="7412">
                  <c:v>-0.29367246301904398</c:v>
                </c:pt>
                <c:pt idx="7413">
                  <c:v>-0.2777252713385</c:v>
                </c:pt>
                <c:pt idx="7414">
                  <c:v>-0.19222006256872601</c:v>
                </c:pt>
                <c:pt idx="7415">
                  <c:v>-5.8572146681918402E-2</c:v>
                </c:pt>
                <c:pt idx="7416">
                  <c:v>8.9745526696594802E-2</c:v>
                </c:pt>
                <c:pt idx="7417">
                  <c:v>0.215585876173117</c:v>
                </c:pt>
                <c:pt idx="7418">
                  <c:v>0.287431405564402</c:v>
                </c:pt>
                <c:pt idx="7419">
                  <c:v>0.28728795633709397</c:v>
                </c:pt>
                <c:pt idx="7420">
                  <c:v>0.215191456240068</c:v>
                </c:pt>
                <c:pt idx="7421">
                  <c:v>8.9198920976839499E-2</c:v>
                </c:pt>
                <c:pt idx="7422">
                  <c:v>-5.9134037394971202E-2</c:v>
                </c:pt>
                <c:pt idx="7423">
                  <c:v>-0.192656509260276</c:v>
                </c:pt>
                <c:pt idx="7424">
                  <c:v>-0.27792696322712901</c:v>
                </c:pt>
                <c:pt idx="7425">
                  <c:v>-0.29358888512004</c:v>
                </c:pt>
                <c:pt idx="7426">
                  <c:v>-0.23571964944141899</c:v>
                </c:pt>
                <c:pt idx="7427">
                  <c:v>-0.118812965261652</c:v>
                </c:pt>
                <c:pt idx="7428">
                  <c:v>2.7851163130021499E-2</c:v>
                </c:pt>
                <c:pt idx="7429">
                  <c:v>0.167539794939708</c:v>
                </c:pt>
                <c:pt idx="7430">
                  <c:v>0.26526704576531401</c:v>
                </c:pt>
                <c:pt idx="7431">
                  <c:v>0.29655651938171401</c:v>
                </c:pt>
                <c:pt idx="7432">
                  <c:v>0.25357157301588001</c:v>
                </c:pt>
                <c:pt idx="7433">
                  <c:v>0.14707805314438299</c:v>
                </c:pt>
                <c:pt idx="7434">
                  <c:v>3.74792245687379E-3</c:v>
                </c:pt>
                <c:pt idx="7435">
                  <c:v>-0.140520898660382</c:v>
                </c:pt>
                <c:pt idx="7436">
                  <c:v>-0.24959538897977801</c:v>
                </c:pt>
                <c:pt idx="7437">
                  <c:v>-0.29615716575180701</c:v>
                </c:pt>
                <c:pt idx="7438">
                  <c:v>-0.26854454313562098</c:v>
                </c:pt>
                <c:pt idx="7439">
                  <c:v>-0.17367327376172001</c:v>
                </c:pt>
                <c:pt idx="7440">
                  <c:v>-3.5304455583424599E-2</c:v>
                </c:pt>
                <c:pt idx="7441">
                  <c:v>0.111906582508682</c:v>
                </c:pt>
                <c:pt idx="7442">
                  <c:v>0.231089922793452</c:v>
                </c:pt>
                <c:pt idx="7443">
                  <c:v>0.29239535833679797</c:v>
                </c:pt>
                <c:pt idx="7444">
                  <c:v>0.280468562495578</c:v>
                </c:pt>
                <c:pt idx="7445">
                  <c:v>0.19829667527669501</c:v>
                </c:pt>
                <c:pt idx="7446">
                  <c:v>6.6460155591498898E-2</c:v>
                </c:pt>
                <c:pt idx="7447">
                  <c:v>-8.2021722350461401E-2</c:v>
                </c:pt>
                <c:pt idx="7448">
                  <c:v>-0.20996075110392401</c:v>
                </c:pt>
                <c:pt idx="7449">
                  <c:v>-0.28531380724146999</c:v>
                </c:pt>
                <c:pt idx="7450">
                  <c:v>-0.28920825039702902</c:v>
                </c:pt>
                <c:pt idx="7451">
                  <c:v>-0.22066869312291901</c:v>
                </c:pt>
                <c:pt idx="7452">
                  <c:v>-9.6861292726985904E-2</c:v>
                </c:pt>
                <c:pt idx="7453">
                  <c:v>5.1205619316257001E-2</c:v>
                </c:pt>
                <c:pt idx="7454">
                  <c:v>0.18644776634514201</c:v>
                </c:pt>
                <c:pt idx="7455">
                  <c:v>0.27499291365491701</c:v>
                </c:pt>
                <c:pt idx="7456">
                  <c:v>0.29466437980763099</c:v>
                </c:pt>
                <c:pt idx="7457">
                  <c:v>0.24053532407242201</c:v>
                </c:pt>
                <c:pt idx="7458">
                  <c:v>0.126162704250455</c:v>
                </c:pt>
                <c:pt idx="7459">
                  <c:v>-1.9808147507633898E-2</c:v>
                </c:pt>
                <c:pt idx="7460">
                  <c:v>-0.16081792584161</c:v>
                </c:pt>
                <c:pt idx="7461">
                  <c:v>-0.26154985700657202</c:v>
                </c:pt>
                <c:pt idx="7462">
                  <c:v>-0.29677500394672102</c:v>
                </c:pt>
                <c:pt idx="7463">
                  <c:v>-0.25767101008995003</c:v>
                </c:pt>
                <c:pt idx="7464">
                  <c:v>-0.15403171328125301</c:v>
                </c:pt>
                <c:pt idx="7465">
                  <c:v>-1.1814218337889299E-2</c:v>
                </c:pt>
                <c:pt idx="7466">
                  <c:v>0.133362220878288</c:v>
                </c:pt>
                <c:pt idx="7467">
                  <c:v>0.24513726455634299</c:v>
                </c:pt>
                <c:pt idx="7468">
                  <c:v>0.29551615960507699</c:v>
                </c:pt>
                <c:pt idx="7469">
                  <c:v>0.27188119923155901</c:v>
                </c:pt>
                <c:pt idx="7470">
                  <c:v>0.18015190588198501</c:v>
                </c:pt>
                <c:pt idx="7471">
                  <c:v>4.3302450122981097E-2</c:v>
                </c:pt>
                <c:pt idx="7472">
                  <c:v>-0.10439237289822199</c:v>
                </c:pt>
                <c:pt idx="7473">
                  <c:v>-0.2259414785238</c:v>
                </c:pt>
                <c:pt idx="7474">
                  <c:v>-0.290902139213918</c:v>
                </c:pt>
                <c:pt idx="7475">
                  <c:v>-0.28300455451205497</c:v>
                </c:pt>
                <c:pt idx="7476">
                  <c:v>-0.20422672349984899</c:v>
                </c:pt>
                <c:pt idx="7477">
                  <c:v>-7.4299042656493203E-2</c:v>
                </c:pt>
                <c:pt idx="7478">
                  <c:v>7.423729433798E-2</c:v>
                </c:pt>
                <c:pt idx="7479">
                  <c:v>0.204180440430766</c:v>
                </c:pt>
                <c:pt idx="7480">
                  <c:v>0.28298532857417302</c:v>
                </c:pt>
                <c:pt idx="7481">
                  <c:v>0.29091478566265</c:v>
                </c:pt>
                <c:pt idx="7482">
                  <c:v>0.22598282997760699</c:v>
                </c:pt>
                <c:pt idx="7483">
                  <c:v>0.10445207262897201</c:v>
                </c:pt>
                <c:pt idx="7484">
                  <c:v>-4.32393542832041E-2</c:v>
                </c:pt>
                <c:pt idx="7485">
                  <c:v>-0.18010121667767201</c:v>
                </c:pt>
                <c:pt idx="7486">
                  <c:v>-0.27185561208838199</c:v>
                </c:pt>
                <c:pt idx="7487">
                  <c:v>-0.29552208298177701</c:v>
                </c:pt>
                <c:pt idx="7488">
                  <c:v>-0.245173214906479</c:v>
                </c:pt>
                <c:pt idx="7489">
                  <c:v>-0.13341919421364901</c:v>
                </c:pt>
                <c:pt idx="7490">
                  <c:v>1.17504913425819E-2</c:v>
                </c:pt>
                <c:pt idx="7491">
                  <c:v>0.15397719344730701</c:v>
                </c:pt>
                <c:pt idx="7492">
                  <c:v>0.257639352247994</c:v>
                </c:pt>
                <c:pt idx="7493">
                  <c:v>0.29677413699966398</c:v>
                </c:pt>
                <c:pt idx="7494">
                  <c:v>0.26157999808668198</c:v>
                </c:pt>
                <c:pt idx="7495">
                  <c:v>0.16087152592839199</c:v>
                </c:pt>
                <c:pt idx="7496">
                  <c:v>1.9871782126842999E-2</c:v>
                </c:pt>
                <c:pt idx="7497">
                  <c:v>-0.12610497278396099</c:v>
                </c:pt>
                <c:pt idx="7498">
                  <c:v>-0.24049795496256501</c:v>
                </c:pt>
                <c:pt idx="7499">
                  <c:v>-0.294656732379798</c:v>
                </c:pt>
                <c:pt idx="7500">
                  <c:v>-0.27501690325484801</c:v>
                </c:pt>
                <c:pt idx="7501">
                  <c:v>-0.18649738462871501</c:v>
                </c:pt>
                <c:pt idx="7502">
                  <c:v>-5.1268439076540898E-2</c:v>
                </c:pt>
                <c:pt idx="7503">
                  <c:v>9.6801005088659603E-2</c:v>
                </c:pt>
                <c:pt idx="7504">
                  <c:v>0.22062603701956601</c:v>
                </c:pt>
                <c:pt idx="7505">
                  <c:v>0.28919390931435401</c:v>
                </c:pt>
                <c:pt idx="7506">
                  <c:v>0.28533137299259398</c:v>
                </c:pt>
                <c:pt idx="7507">
                  <c:v>0.21000582423750799</c:v>
                </c:pt>
                <c:pt idx="7508">
                  <c:v>8.2083014020586195E-2</c:v>
                </c:pt>
                <c:pt idx="7509">
                  <c:v>-6.6397996263842393E-2</c:v>
                </c:pt>
                <c:pt idx="7510">
                  <c:v>-0.19824921648072699</c:v>
                </c:pt>
                <c:pt idx="7511">
                  <c:v>-0.28044769058116098</c:v>
                </c:pt>
                <c:pt idx="7512">
                  <c:v>-0.29240630080437802</c:v>
                </c:pt>
                <c:pt idx="7513">
                  <c:v>-0.231129939034142</c:v>
                </c:pt>
                <c:pt idx="7514">
                  <c:v>-0.111965650206758</c:v>
                </c:pt>
                <c:pt idx="7515">
                  <c:v>3.5241130299374999E-2</c:v>
                </c:pt>
                <c:pt idx="7516">
                  <c:v>0.17362155110192901</c:v>
                </c:pt>
                <c:pt idx="7517">
                  <c:v>0.26851737736109699</c:v>
                </c:pt>
                <c:pt idx="7518">
                  <c:v>0.29616136069930299</c:v>
                </c:pt>
                <c:pt idx="7519">
                  <c:v>0.249629893998671</c:v>
                </c:pt>
                <c:pt idx="7520">
                  <c:v>0.14057707175463699</c:v>
                </c:pt>
                <c:pt idx="7521">
                  <c:v>-3.68415018718632E-3</c:v>
                </c:pt>
                <c:pt idx="7522">
                  <c:v>-0.14702265385982</c:v>
                </c:pt>
                <c:pt idx="7523">
                  <c:v>-0.253538421810934</c:v>
                </c:pt>
                <c:pt idx="7524">
                  <c:v>-0.29655391918131702</c:v>
                </c:pt>
                <c:pt idx="7525">
                  <c:v>-0.26529564780578702</c:v>
                </c:pt>
                <c:pt idx="7526">
                  <c:v>-0.16759243566258</c:v>
                </c:pt>
                <c:pt idx="7527">
                  <c:v>-2.7914658339689799E-2</c:v>
                </c:pt>
                <c:pt idx="7528">
                  <c:v>0.118754518334344</c:v>
                </c:pt>
                <c:pt idx="7529">
                  <c:v>0.23568088919199401</c:v>
                </c:pt>
                <c:pt idx="7530">
                  <c:v>0.29357951929341802</c:v>
                </c:pt>
                <c:pt idx="7531">
                  <c:v>0.27794933755268902</c:v>
                </c:pt>
                <c:pt idx="7532">
                  <c:v>0.19270501994938</c:v>
                </c:pt>
                <c:pt idx="7533">
                  <c:v>5.9196534644595997E-2</c:v>
                </c:pt>
                <c:pt idx="7534">
                  <c:v>-8.9138089990567895E-2</c:v>
                </c:pt>
                <c:pt idx="7535">
                  <c:v>-0.21514752701502901</c:v>
                </c:pt>
                <c:pt idx="7536">
                  <c:v>-0.28727193122021699</c:v>
                </c:pt>
                <c:pt idx="7537">
                  <c:v>-0.28744729814561998</c:v>
                </c:pt>
                <c:pt idx="7538">
                  <c:v>-0.21562970605687401</c:v>
                </c:pt>
                <c:pt idx="7539">
                  <c:v>-8.9806316416603499E-2</c:v>
                </c:pt>
                <c:pt idx="7540">
                  <c:v>5.8509622288146802E-2</c:v>
                </c:pt>
                <c:pt idx="7541">
                  <c:v>0.19217146312348499</c:v>
                </c:pt>
                <c:pt idx="7542">
                  <c:v>0.27770276887433898</c:v>
                </c:pt>
                <c:pt idx="7543">
                  <c:v>0.293681693417708</c:v>
                </c:pt>
                <c:pt idx="7544">
                  <c:v>0.23610621597565201</c:v>
                </c:pt>
                <c:pt idx="7545">
                  <c:v>0.11939647204586799</c:v>
                </c:pt>
                <c:pt idx="7546">
                  <c:v>-2.7216858989742999E-2</c:v>
                </c:pt>
                <c:pt idx="7547">
                  <c:v>-0.167013558850237</c:v>
                </c:pt>
                <c:pt idx="7548">
                  <c:v>-0.26498067681978998</c:v>
                </c:pt>
                <c:pt idx="7549">
                  <c:v>-0.296581740459049</c:v>
                </c:pt>
                <c:pt idx="7550">
                  <c:v>-0.25390206734079401</c:v>
                </c:pt>
                <c:pt idx="7551">
                  <c:v>-0.14763104636296301</c:v>
                </c:pt>
                <c:pt idx="7552">
                  <c:v>-4.3849139870062301E-3</c:v>
                </c:pt>
                <c:pt idx="7553">
                  <c:v>0.13995944729902801</c:v>
                </c:pt>
                <c:pt idx="7554">
                  <c:v>0.24925009676364401</c:v>
                </c:pt>
                <c:pt idx="7555">
                  <c:v>0.296114513258462</c:v>
                </c:pt>
                <c:pt idx="7556">
                  <c:v>0.26881521294661997</c:v>
                </c:pt>
                <c:pt idx="7557">
                  <c:v>0.17418947494378501</c:v>
                </c:pt>
                <c:pt idx="7558">
                  <c:v>3.5936902348226898E-2</c:v>
                </c:pt>
                <c:pt idx="7559">
                  <c:v>-0.11131629037680101</c:v>
                </c:pt>
                <c:pt idx="7560">
                  <c:v>-0.23068962762082901</c:v>
                </c:pt>
                <c:pt idx="7561">
                  <c:v>-0.29228531653266698</c:v>
                </c:pt>
                <c:pt idx="7562">
                  <c:v>-0.28067633471243297</c:v>
                </c:pt>
                <c:pt idx="7563">
                  <c:v>-0.19877022367389999</c:v>
                </c:pt>
                <c:pt idx="7564">
                  <c:v>-6.7080877035293002E-2</c:v>
                </c:pt>
                <c:pt idx="7565">
                  <c:v>8.1409291396353306E-2</c:v>
                </c:pt>
                <c:pt idx="7566">
                  <c:v>0.20950999777120299</c:v>
                </c:pt>
                <c:pt idx="7567">
                  <c:v>0.28513762549858801</c:v>
                </c:pt>
                <c:pt idx="7568">
                  <c:v>0.28935076605444199</c:v>
                </c:pt>
                <c:pt idx="7569">
                  <c:v>0.22109421225012499</c:v>
                </c:pt>
                <c:pt idx="7570">
                  <c:v>9.7463241418847796E-2</c:v>
                </c:pt>
                <c:pt idx="7571">
                  <c:v>-5.05780028438352E-2</c:v>
                </c:pt>
                <c:pt idx="7572">
                  <c:v>-0.18595167253112899</c:v>
                </c:pt>
                <c:pt idx="7573">
                  <c:v>-0.27475259227257398</c:v>
                </c:pt>
                <c:pt idx="7574">
                  <c:v>-0.29474002083801198</c:v>
                </c:pt>
                <c:pt idx="7575">
                  <c:v>-0.24090798275022399</c:v>
                </c:pt>
                <c:pt idx="7576">
                  <c:v>-0.12673904589801799</c:v>
                </c:pt>
                <c:pt idx="7577">
                  <c:v>1.91724712313074E-2</c:v>
                </c:pt>
                <c:pt idx="7578">
                  <c:v>0.16028212400337499</c:v>
                </c:pt>
                <c:pt idx="7579">
                  <c:v>0.26124812450068802</c:v>
                </c:pt>
                <c:pt idx="7580">
                  <c:v>0.29678291155109898</c:v>
                </c:pt>
                <c:pt idx="7581">
                  <c:v>0.25798657729601798</c:v>
                </c:pt>
                <c:pt idx="7582">
                  <c:v>0.15457590432461499</c:v>
                </c:pt>
                <c:pt idx="7583">
                  <c:v>1.2450737195818899E-2</c:v>
                </c:pt>
                <c:pt idx="7584">
                  <c:v>-0.13279279430243501</c:v>
                </c:pt>
                <c:pt idx="7585">
                  <c:v>-0.244777546680956</c:v>
                </c:pt>
                <c:pt idx="7586">
                  <c:v>-0.29545624400357401</c:v>
                </c:pt>
                <c:pt idx="7587">
                  <c:v>-0.27213609213802498</c:v>
                </c:pt>
                <c:pt idx="7588">
                  <c:v>-0.18065776778675599</c:v>
                </c:pt>
                <c:pt idx="7589">
                  <c:v>-4.3932584773866898E-2</c:v>
                </c:pt>
                <c:pt idx="7590">
                  <c:v>0.103795786633607</c:v>
                </c:pt>
                <c:pt idx="7591">
                  <c:v>0.22552785937638101</c:v>
                </c:pt>
                <c:pt idx="7592">
                  <c:v>0.29077508066507401</c:v>
                </c:pt>
                <c:pt idx="7593">
                  <c:v>0.28319587916355599</c:v>
                </c:pt>
                <c:pt idx="7594">
                  <c:v>0.20468851290583601</c:v>
                </c:pt>
                <c:pt idx="7595">
                  <c:v>7.4915638795503101E-2</c:v>
                </c:pt>
                <c:pt idx="7596">
                  <c:v>-7.3620321794047094E-2</c:v>
                </c:pt>
                <c:pt idx="7597">
                  <c:v>-0.20371761608295799</c:v>
                </c:pt>
                <c:pt idx="7598">
                  <c:v>-0.28279256965155197</c:v>
                </c:pt>
                <c:pt idx="7599">
                  <c:v>-0.29104036983317599</c:v>
                </c:pt>
                <c:pt idx="7600">
                  <c:v>-0.22639530390670401</c:v>
                </c:pt>
                <c:pt idx="7601">
                  <c:v>-0.105048129662296</c:v>
                </c:pt>
                <c:pt idx="7602">
                  <c:v>4.2609000327319298E-2</c:v>
                </c:pt>
                <c:pt idx="7603">
                  <c:v>0.17959444185790999</c:v>
                </c:pt>
                <c:pt idx="7604">
                  <c:v>0.27159934130215502</c:v>
                </c:pt>
                <c:pt idx="7605">
                  <c:v>0.29558050083728299</c:v>
                </c:pt>
                <c:pt idx="7606">
                  <c:v>0.24553169028940999</c:v>
                </c:pt>
                <c:pt idx="7607">
                  <c:v>0.133987944740529</c:v>
                </c:pt>
                <c:pt idx="7608">
                  <c:v>-1.11139127694816E-2</c:v>
                </c:pt>
                <c:pt idx="7609">
                  <c:v>-0.15343222188066599</c:v>
                </c:pt>
                <c:pt idx="7610">
                  <c:v>-0.25732247919743501</c:v>
                </c:pt>
                <c:pt idx="7611">
                  <c:v>-0.29676472528643799</c:v>
                </c:pt>
                <c:pt idx="7612">
                  <c:v>-0.261880404932753</c:v>
                </c:pt>
                <c:pt idx="7613">
                  <c:v>-0.16140651257557201</c:v>
                </c:pt>
                <c:pt idx="7614">
                  <c:v>-2.0507357850528998E-2</c:v>
                </c:pt>
                <c:pt idx="7615">
                  <c:v>0.125527991866591</c:v>
                </c:pt>
                <c:pt idx="7616">
                  <c:v>0.24012407730159699</c:v>
                </c:pt>
                <c:pt idx="7617">
                  <c:v>0.294579597954789</c:v>
                </c:pt>
                <c:pt idx="7618">
                  <c:v>0.27525583086104899</c:v>
                </c:pt>
                <c:pt idx="7619">
                  <c:v>0.186992533364954</c:v>
                </c:pt>
                <c:pt idx="7620">
                  <c:v>5.1895795870147102E-2</c:v>
                </c:pt>
                <c:pt idx="7621">
                  <c:v>-9.6198565638483904E-2</c:v>
                </c:pt>
                <c:pt idx="7622">
                  <c:v>-0.22019939961038101</c:v>
                </c:pt>
                <c:pt idx="7623">
                  <c:v>-0.289049927931955</c:v>
                </c:pt>
                <c:pt idx="7624">
                  <c:v>-0.2855061086674</c:v>
                </c:pt>
                <c:pt idx="7625">
                  <c:v>-0.210455513335781</c:v>
                </c:pt>
                <c:pt idx="7626">
                  <c:v>-8.2695029117996394E-2</c:v>
                </c:pt>
                <c:pt idx="7627">
                  <c:v>6.5776938145108002E-2</c:v>
                </c:pt>
                <c:pt idx="7628">
                  <c:v>0.19777466319927001</c:v>
                </c:pt>
                <c:pt idx="7629">
                  <c:v>0.280238496950238</c:v>
                </c:pt>
                <c:pt idx="7630">
                  <c:v>0.29251486066659599</c:v>
                </c:pt>
                <c:pt idx="7631">
                  <c:v>0.23152906289855199</c:v>
                </c:pt>
                <c:pt idx="7632">
                  <c:v>0.112555375025534</c:v>
                </c:pt>
                <c:pt idx="7633">
                  <c:v>-3.4608504765482599E-2</c:v>
                </c:pt>
                <c:pt idx="7634">
                  <c:v>-0.17310446984240799</c:v>
                </c:pt>
                <c:pt idx="7635">
                  <c:v>-0.26824534658513299</c:v>
                </c:pt>
                <c:pt idx="7636">
                  <c:v>-0.29620251220229299</c:v>
                </c:pt>
                <c:pt idx="7637">
                  <c:v>-0.24997392113140601</c:v>
                </c:pt>
                <c:pt idx="7638">
                  <c:v>-0.14113781078753301</c:v>
                </c:pt>
                <c:pt idx="7639">
                  <c:v>3.04713982348917E-3</c:v>
                </c:pt>
                <c:pt idx="7640">
                  <c:v>0.14646891536263601</c:v>
                </c:pt>
                <c:pt idx="7641">
                  <c:v>0.25320664242202601</c:v>
                </c:pt>
                <c:pt idx="7642">
                  <c:v>0.296527195106848</c:v>
                </c:pt>
                <c:pt idx="7643">
                  <c:v>0.26558067225599102</c:v>
                </c:pt>
                <c:pt idx="7644">
                  <c:v>0.168117822495741</c:v>
                </c:pt>
                <c:pt idx="7645">
                  <c:v>2.8548821164178902E-2</c:v>
                </c:pt>
                <c:pt idx="7646">
                  <c:v>-0.118170409531981</c:v>
                </c:pt>
                <c:pt idx="7647">
                  <c:v>-0.235293128084857</c:v>
                </c:pt>
                <c:pt idx="7648">
                  <c:v>-0.29348522305628399</c:v>
                </c:pt>
                <c:pt idx="7649">
                  <c:v>-0.27817212326312002</c:v>
                </c:pt>
                <c:pt idx="7650">
                  <c:v>-0.19318908954413699</c:v>
                </c:pt>
                <c:pt idx="7651">
                  <c:v>-5.98206498907215E-2</c:v>
                </c:pt>
                <c:pt idx="7652">
                  <c:v>8.8530242628195602E-2</c:v>
                </c:pt>
                <c:pt idx="7653">
                  <c:v>0.214708186679127</c:v>
                </c:pt>
                <c:pt idx="7654">
                  <c:v>0.28711113342338201</c:v>
                </c:pt>
                <c:pt idx="7655">
                  <c:v>0.28760531569358599</c:v>
                </c:pt>
                <c:pt idx="7656">
                  <c:v>0.21606696247448401</c:v>
                </c:pt>
                <c:pt idx="7657">
                  <c:v>9.0413298121524002E-2</c:v>
                </c:pt>
                <c:pt idx="7658">
                  <c:v>-5.78849376293534E-2</c:v>
                </c:pt>
                <c:pt idx="7659">
                  <c:v>-0.191685531658876</c:v>
                </c:pt>
                <c:pt idx="7660">
                  <c:v>-0.27747729515372599</c:v>
                </c:pt>
                <c:pt idx="7661">
                  <c:v>-0.29377314873315502</c:v>
                </c:pt>
                <c:pt idx="7662">
                  <c:v>-0.236491694776059</c:v>
                </c:pt>
                <c:pt idx="7663">
                  <c:v>-0.119979428774335</c:v>
                </c:pt>
                <c:pt idx="7664">
                  <c:v>2.65824294622608E-2</c:v>
                </c:pt>
                <c:pt idx="7665">
                  <c:v>0.16648655333461301</c:v>
                </c:pt>
                <c:pt idx="7666">
                  <c:v>0.26469308711671702</c:v>
                </c:pt>
                <c:pt idx="7667">
                  <c:v>0.29660559519373803</c:v>
                </c:pt>
                <c:pt idx="7668">
                  <c:v>0.25423139194695898</c:v>
                </c:pt>
                <c:pt idx="7669">
                  <c:v>0.14818335945000799</c:v>
                </c:pt>
                <c:pt idx="7670">
                  <c:v>5.0218853159792699E-3</c:v>
                </c:pt>
                <c:pt idx="7671">
                  <c:v>-0.13939735114895099</c:v>
                </c:pt>
                <c:pt idx="7672">
                  <c:v>-0.248903656260242</c:v>
                </c:pt>
                <c:pt idx="7673">
                  <c:v>-0.29607049657497198</c:v>
                </c:pt>
                <c:pt idx="7674">
                  <c:v>-0.26908464433448298</c:v>
                </c:pt>
                <c:pt idx="7675">
                  <c:v>-0.17470487364047799</c:v>
                </c:pt>
                <c:pt idx="7676">
                  <c:v>-3.6569183552862997E-2</c:v>
                </c:pt>
                <c:pt idx="7677">
                  <c:v>0.110725485414312</c:v>
                </c:pt>
                <c:pt idx="7678">
                  <c:v>0.230288269668429</c:v>
                </c:pt>
                <c:pt idx="7679">
                  <c:v>0.29217392817937898</c:v>
                </c:pt>
                <c:pt idx="7680">
                  <c:v>0.28088281386234198</c:v>
                </c:pt>
                <c:pt idx="7681">
                  <c:v>0.19924285634300701</c:v>
                </c:pt>
                <c:pt idx="7682">
                  <c:v>6.7701289439619797E-2</c:v>
                </c:pt>
                <c:pt idx="7683">
                  <c:v>-8.0796485392229E-2</c:v>
                </c:pt>
                <c:pt idx="7684">
                  <c:v>-0.20905827923258699</c:v>
                </c:pt>
                <c:pt idx="7685">
                  <c:v>-0.28496013013573501</c:v>
                </c:pt>
                <c:pt idx="7686">
                  <c:v>-0.28949194868208</c:v>
                </c:pt>
                <c:pt idx="7687">
                  <c:v>-0.22151871280332799</c:v>
                </c:pt>
                <c:pt idx="7688">
                  <c:v>-9.80647411006563E-2</c:v>
                </c:pt>
                <c:pt idx="7689">
                  <c:v>4.9950153360163202E-2</c:v>
                </c:pt>
                <c:pt idx="7690">
                  <c:v>0.185454722043674</c:v>
                </c:pt>
                <c:pt idx="7691">
                  <c:v>0.27451100511377702</c:v>
                </c:pt>
                <c:pt idx="7692">
                  <c:v>0.29481430401049102</c:v>
                </c:pt>
                <c:pt idx="7693">
                  <c:v>0.241279531572613</c:v>
                </c:pt>
                <c:pt idx="7694">
                  <c:v>0.12731480366282699</c:v>
                </c:pt>
                <c:pt idx="7695">
                  <c:v>-1.8536706628015799E-2</c:v>
                </c:pt>
                <c:pt idx="7696">
                  <c:v>-0.159745583750493</c:v>
                </c:pt>
                <c:pt idx="7697">
                  <c:v>-0.26094518843300302</c:v>
                </c:pt>
                <c:pt idx="7698">
                  <c:v>-0.296789451886043</c:v>
                </c:pt>
                <c:pt idx="7699">
                  <c:v>-0.25830095596613001</c:v>
                </c:pt>
                <c:pt idx="7700">
                  <c:v>-0.15511938324170199</c:v>
                </c:pt>
                <c:pt idx="7701">
                  <c:v>-1.3087198693598199E-2</c:v>
                </c:pt>
                <c:pt idx="7702">
                  <c:v>0.132222755954403</c:v>
                </c:pt>
                <c:pt idx="7703">
                  <c:v>0.24441670112319699</c:v>
                </c:pt>
                <c:pt idx="7704">
                  <c:v>0.295394967244552</c:v>
                </c:pt>
                <c:pt idx="7705">
                  <c:v>0.27238973132217098</c:v>
                </c:pt>
                <c:pt idx="7706">
                  <c:v>0.181162797406937</c:v>
                </c:pt>
                <c:pt idx="7707">
                  <c:v>4.4562517028732103E-2</c:v>
                </c:pt>
                <c:pt idx="7708">
                  <c:v>-0.10319872218510399</c:v>
                </c:pt>
                <c:pt idx="7709">
                  <c:v>-0.22511320122928699</c:v>
                </c:pt>
                <c:pt idx="7710">
                  <c:v>-0.29064668252468101</c:v>
                </c:pt>
                <c:pt idx="7711">
                  <c:v>-0.28338589914064999</c:v>
                </c:pt>
                <c:pt idx="7712">
                  <c:v>-0.20514935931835501</c:v>
                </c:pt>
                <c:pt idx="7713">
                  <c:v>-7.5531889800548202E-2</c:v>
                </c:pt>
                <c:pt idx="7714">
                  <c:v>7.3003010083633094E-2</c:v>
                </c:pt>
                <c:pt idx="7715">
                  <c:v>0.20325385321457301</c:v>
                </c:pt>
                <c:pt idx="7716">
                  <c:v>0.28259850791255797</c:v>
                </c:pt>
                <c:pt idx="7717">
                  <c:v>0.291164613189976</c:v>
                </c:pt>
                <c:pt idx="7718">
                  <c:v>0.22680673483983799</c:v>
                </c:pt>
                <c:pt idx="7719">
                  <c:v>0.10564370274222799</c:v>
                </c:pt>
                <c:pt idx="7720">
                  <c:v>-4.1978450073125298E-2</c:v>
                </c:pt>
                <c:pt idx="7721">
                  <c:v>-0.17908683965226599</c:v>
                </c:pt>
                <c:pt idx="7722">
                  <c:v>-0.2713418192664</c:v>
                </c:pt>
                <c:pt idx="7723">
                  <c:v>-0.29563755696282401</c:v>
                </c:pt>
                <c:pt idx="7724">
                  <c:v>-0.245889034515653</c:v>
                </c:pt>
                <c:pt idx="7725">
                  <c:v>-0.13455607798920899</c:v>
                </c:pt>
                <c:pt idx="7726">
                  <c:v>1.0477282994938599E-2</c:v>
                </c:pt>
                <c:pt idx="7727">
                  <c:v>0.152886543456659</c:v>
                </c:pt>
                <c:pt idx="7728">
                  <c:v>0.25700442067040002</c:v>
                </c:pt>
                <c:pt idx="7729">
                  <c:v>0.29675394638756297</c:v>
                </c:pt>
                <c:pt idx="7730">
                  <c:v>0.26217960530412798</c:v>
                </c:pt>
                <c:pt idx="7731">
                  <c:v>0.16194075562808199</c:v>
                </c:pt>
                <c:pt idx="7732">
                  <c:v>2.11428390974699E-2</c:v>
                </c:pt>
                <c:pt idx="7733">
                  <c:v>-0.12495043264575501</c:v>
                </c:pt>
                <c:pt idx="7734">
                  <c:v>-0.23974909339664199</c:v>
                </c:pt>
                <c:pt idx="7735">
                  <c:v>-0.29450110641094102</c:v>
                </c:pt>
                <c:pt idx="7736">
                  <c:v>-0.27549349037239301</c:v>
                </c:pt>
                <c:pt idx="7737">
                  <c:v>-0.18748682063253999</c:v>
                </c:pt>
                <c:pt idx="7738">
                  <c:v>-5.2522913581472402E-2</c:v>
                </c:pt>
                <c:pt idx="7739">
                  <c:v>9.5595683004576201E-2</c:v>
                </c:pt>
                <c:pt idx="7740">
                  <c:v>0.21977174774956501</c:v>
                </c:pt>
                <c:pt idx="7741">
                  <c:v>0.28890461490573199</c:v>
                </c:pt>
                <c:pt idx="7742">
                  <c:v>0.285679529024644</c:v>
                </c:pt>
                <c:pt idx="7743">
                  <c:v>0.210904232872199</c:v>
                </c:pt>
                <c:pt idx="7744">
                  <c:v>8.3306663242037601E-2</c:v>
                </c:pt>
                <c:pt idx="7745">
                  <c:v>-6.51555769941118E-2</c:v>
                </c:pt>
                <c:pt idx="7746">
                  <c:v>-0.19729919877623101</c:v>
                </c:pt>
                <c:pt idx="7747">
                  <c:v>-0.28002801226947199</c:v>
                </c:pt>
                <c:pt idx="7748">
                  <c:v>-0.29262207292215497</c:v>
                </c:pt>
                <c:pt idx="7749">
                  <c:v>-0.231927120115933</c:v>
                </c:pt>
                <c:pt idx="7750">
                  <c:v>-0.11314458130527701</c:v>
                </c:pt>
                <c:pt idx="7751">
                  <c:v>3.39757197913097E-2</c:v>
                </c:pt>
                <c:pt idx="7752">
                  <c:v>0.1725865910961</c:v>
                </c:pt>
                <c:pt idx="7753">
                  <c:v>0.267972080011389</c:v>
                </c:pt>
                <c:pt idx="7754">
                  <c:v>0.29624229910972999</c:v>
                </c:pt>
                <c:pt idx="7755">
                  <c:v>0.25031679664223599</c:v>
                </c:pt>
                <c:pt idx="7756">
                  <c:v>0.14169789960302501</c:v>
                </c:pt>
                <c:pt idx="7757">
                  <c:v>-2.4101154217159599E-3</c:v>
                </c:pt>
                <c:pt idx="7758">
                  <c:v>-0.14591450208781701</c:v>
                </c:pt>
                <c:pt idx="7759">
                  <c:v>-0.25287369651816999</c:v>
                </c:pt>
                <c:pt idx="7760">
                  <c:v>-0.296499104941023</c:v>
                </c:pt>
                <c:pt idx="7761">
                  <c:v>-0.26586447318448603</c:v>
                </c:pt>
                <c:pt idx="7762">
                  <c:v>-0.168642434815441</c:v>
                </c:pt>
                <c:pt idx="7763">
                  <c:v>-2.9182852465156801E-2</c:v>
                </c:pt>
                <c:pt idx="7764">
                  <c:v>0.11758575632229901</c:v>
                </c:pt>
                <c:pt idx="7765">
                  <c:v>0.23490428298976199</c:v>
                </c:pt>
                <c:pt idx="7766">
                  <c:v>0.29338957474206201</c:v>
                </c:pt>
                <c:pt idx="7767">
                  <c:v>0.27839362744342699</c:v>
                </c:pt>
                <c:pt idx="7768">
                  <c:v>0.193672269122903</c:v>
                </c:pt>
                <c:pt idx="7769">
                  <c:v>6.0444489545015599E-2</c:v>
                </c:pt>
                <c:pt idx="7770">
                  <c:v>-8.79219874098114E-2</c:v>
                </c:pt>
                <c:pt idx="7771">
                  <c:v>-0.214267857189439</c:v>
                </c:pt>
                <c:pt idx="7772">
                  <c:v>-0.286949012914687</c:v>
                </c:pt>
                <c:pt idx="7773">
                  <c:v>-0.28776200825301101</c:v>
                </c:pt>
                <c:pt idx="7774">
                  <c:v>-0.21650322347847001</c:v>
                </c:pt>
                <c:pt idx="7775">
                  <c:v>-9.1019863295255896E-2</c:v>
                </c:pt>
                <c:pt idx="7776">
                  <c:v>5.7259986296493502E-2</c:v>
                </c:pt>
                <c:pt idx="7777">
                  <c:v>0.19119871710511999</c:v>
                </c:pt>
                <c:pt idx="7778">
                  <c:v>0.27725054310403902</c:v>
                </c:pt>
                <c:pt idx="7779">
                  <c:v>0.29386325064504998</c:v>
                </c:pt>
                <c:pt idx="7780">
                  <c:v>0.23687608406675001</c:v>
                </c:pt>
                <c:pt idx="7781">
                  <c:v>0.12056183276139</c:v>
                </c:pt>
                <c:pt idx="7782">
                  <c:v>-2.59478774703715E-2</c:v>
                </c:pt>
                <c:pt idx="7783">
                  <c:v>-0.16595878082073301</c:v>
                </c:pt>
                <c:pt idx="7784">
                  <c:v>-0.26440427798101002</c:v>
                </c:pt>
                <c:pt idx="7785">
                  <c:v>-0.29662808347588399</c:v>
                </c:pt>
                <c:pt idx="7786">
                  <c:v>-0.254559545317187</c:v>
                </c:pt>
                <c:pt idx="7787">
                  <c:v>-0.14873498986102901</c:v>
                </c:pt>
                <c:pt idx="7788">
                  <c:v>-5.6588335092863E-3</c:v>
                </c:pt>
                <c:pt idx="7789">
                  <c:v>0.13883461279971199</c:v>
                </c:pt>
                <c:pt idx="7790">
                  <c:v>0.24855606906561201</c:v>
                </c:pt>
                <c:pt idx="7791">
                  <c:v>0.296025115904122</c:v>
                </c:pt>
                <c:pt idx="7792">
                  <c:v>0.26935283605794702</c:v>
                </c:pt>
                <c:pt idx="7793">
                  <c:v>0.17521946747737499</c:v>
                </c:pt>
                <c:pt idx="7794">
                  <c:v>3.7201296284433603E-2</c:v>
                </c:pt>
                <c:pt idx="7795">
                  <c:v>-0.110134170343032</c:v>
                </c:pt>
                <c:pt idx="7796">
                  <c:v>-0.229885850785295</c:v>
                </c:pt>
                <c:pt idx="7797">
                  <c:v>-0.29206119379009698</c:v>
                </c:pt>
                <c:pt idx="7798">
                  <c:v>-0.28108799899406101</c:v>
                </c:pt>
                <c:pt idx="7799">
                  <c:v>-0.199714571106612</c:v>
                </c:pt>
                <c:pt idx="7800">
                  <c:v>-6.8321389946259595E-2</c:v>
                </c:pt>
                <c:pt idx="7801">
                  <c:v>8.0183307161266495E-2</c:v>
                </c:pt>
                <c:pt idx="7802">
                  <c:v>0.208605597569128</c:v>
                </c:pt>
                <c:pt idx="7803">
                  <c:v>0.284781321970626</c:v>
                </c:pt>
                <c:pt idx="7804">
                  <c:v>0.28963179762951702</c:v>
                </c:pt>
                <c:pt idx="7805">
                  <c:v>0.221942192826867</c:v>
                </c:pt>
                <c:pt idx="7806">
                  <c:v>9.8665789001321905E-2</c:v>
                </c:pt>
                <c:pt idx="7807">
                  <c:v>-4.9322073757723302E-2</c:v>
                </c:pt>
                <c:pt idx="7808">
                  <c:v>-0.18495691717221399</c:v>
                </c:pt>
                <c:pt idx="7809">
                  <c:v>-0.27426815329151</c:v>
                </c:pt>
                <c:pt idx="7810">
                  <c:v>-0.29488722898284903</c:v>
                </c:pt>
                <c:pt idx="7811">
                  <c:v>-0.24164996882787401</c:v>
                </c:pt>
                <c:pt idx="7812">
                  <c:v>-0.12788997489238499</c:v>
                </c:pt>
                <c:pt idx="7813">
                  <c:v>1.7900856626706499E-2</c:v>
                </c:pt>
                <c:pt idx="7814">
                  <c:v>0.15920830755478699</c:v>
                </c:pt>
                <c:pt idx="7815">
                  <c:v>0.26064105019913603</c:v>
                </c:pt>
                <c:pt idx="7816">
                  <c:v>0.296794624921422</c:v>
                </c:pt>
                <c:pt idx="7817">
                  <c:v>0.25861414465195398</c:v>
                </c:pt>
                <c:pt idx="7818">
                  <c:v>0.15566214752872401</c:v>
                </c:pt>
                <c:pt idx="7819">
                  <c:v>1.37235998990694E-2</c:v>
                </c:pt>
                <c:pt idx="7820">
                  <c:v>-0.13165210846034001</c:v>
                </c:pt>
                <c:pt idx="7821">
                  <c:v>-0.24405472954547</c:v>
                </c:pt>
                <c:pt idx="7822">
                  <c:v>-0.29533232961031203</c:v>
                </c:pt>
                <c:pt idx="7823">
                  <c:v>-0.27264211561548801</c:v>
                </c:pt>
                <c:pt idx="7824">
                  <c:v>-0.181666992415872</c:v>
                </c:pt>
                <c:pt idx="7825">
                  <c:v>-4.5192243985498599E-2</c:v>
                </c:pt>
                <c:pt idx="7826">
                  <c:v>0.10260118230337099</c:v>
                </c:pt>
                <c:pt idx="7827">
                  <c:v>0.224697505992836</c:v>
                </c:pt>
                <c:pt idx="7828">
                  <c:v>0.29051694538426598</c:v>
                </c:pt>
                <c:pt idx="7829">
                  <c:v>0.28357461356792002</c:v>
                </c:pt>
                <c:pt idx="7830">
                  <c:v>0.20560926061430099</c:v>
                </c:pt>
                <c:pt idx="7831">
                  <c:v>7.6147792832579095E-2</c:v>
                </c:pt>
                <c:pt idx="7832">
                  <c:v>-7.2385362050673904E-2</c:v>
                </c:pt>
                <c:pt idx="7833">
                  <c:v>-0.20278915396215</c:v>
                </c:pt>
                <c:pt idx="7834">
                  <c:v>-0.28240314425122598</c:v>
                </c:pt>
                <c:pt idx="7835">
                  <c:v>-0.29128751516066398</c:v>
                </c:pt>
                <c:pt idx="7836">
                  <c:v>-0.22721712088155699</c:v>
                </c:pt>
                <c:pt idx="7837">
                  <c:v>-0.106238789124981</c:v>
                </c:pt>
                <c:pt idx="7838">
                  <c:v>4.13477064255472E-2</c:v>
                </c:pt>
                <c:pt idx="7839">
                  <c:v>0.17857841239924799</c:v>
                </c:pt>
                <c:pt idx="7840">
                  <c:v>0.27108304716751502</c:v>
                </c:pt>
                <c:pt idx="7841">
                  <c:v>0.29569325109554201</c:v>
                </c:pt>
                <c:pt idx="7842">
                  <c:v>0.24624524593893499</c:v>
                </c:pt>
                <c:pt idx="7843">
                  <c:v>0.13512359134231799</c:v>
                </c:pt>
                <c:pt idx="7844">
                  <c:v>-9.8406049518862098E-3</c:v>
                </c:pt>
                <c:pt idx="7845">
                  <c:v>-0.152340160689209</c:v>
                </c:pt>
                <c:pt idx="7846">
                  <c:v>-0.25668517813217401</c:v>
                </c:pt>
                <c:pt idx="7847">
                  <c:v>-0.29674180035269498</c:v>
                </c:pt>
                <c:pt idx="7848">
                  <c:v>-0.26247759782239999</c:v>
                </c:pt>
                <c:pt idx="7849">
                  <c:v>-0.16247425262468199</c:v>
                </c:pt>
                <c:pt idx="7850">
                  <c:v>-2.1778222940023399E-2</c:v>
                </c:pt>
                <c:pt idx="7851">
                  <c:v>0.12437229778224999</c:v>
                </c:pt>
                <c:pt idx="7852">
                  <c:v>0.239373004975239</c:v>
                </c:pt>
                <c:pt idx="7853">
                  <c:v>0.29442125810986403</c:v>
                </c:pt>
                <c:pt idx="7854">
                  <c:v>0.27572988069398902</c:v>
                </c:pt>
                <c:pt idx="7855">
                  <c:v>0.187980244154306</c:v>
                </c:pt>
                <c:pt idx="7856">
                  <c:v>5.3149789321405301E-2</c:v>
                </c:pt>
                <c:pt idx="7857">
                  <c:v>-9.4992359964397505E-2</c:v>
                </c:pt>
                <c:pt idx="7858">
                  <c:v>-0.219343083407298</c:v>
                </c:pt>
                <c:pt idx="7859">
                  <c:v>-0.288757970905138</c:v>
                </c:pt>
                <c:pt idx="7860">
                  <c:v>-0.28585163326538499</c:v>
                </c:pt>
                <c:pt idx="7861">
                  <c:v>-0.211351980779524</c:v>
                </c:pt>
                <c:pt idx="7862">
                  <c:v>-8.3917913574930905E-2</c:v>
                </c:pt>
                <c:pt idx="7863">
                  <c:v>6.4533915673445102E-2</c:v>
                </c:pt>
                <c:pt idx="7864">
                  <c:v>0.196822825402058</c:v>
                </c:pt>
                <c:pt idx="7865">
                  <c:v>0.27981623750856199</c:v>
                </c:pt>
                <c:pt idx="7866">
                  <c:v>0.29272793707713102</c:v>
                </c:pt>
                <c:pt idx="7867">
                  <c:v>0.232324108852449</c:v>
                </c:pt>
                <c:pt idx="7868">
                  <c:v>0.113733266331533</c:v>
                </c:pt>
                <c:pt idx="7869">
                  <c:v>-3.3342778292076297E-2</c:v>
                </c:pt>
                <c:pt idx="7870">
                  <c:v>-0.17206791724885601</c:v>
                </c:pt>
                <c:pt idx="7871">
                  <c:v>-0.26769757889879597</c:v>
                </c:pt>
                <c:pt idx="7872">
                  <c:v>-0.296280721238318</c:v>
                </c:pt>
                <c:pt idx="7873">
                  <c:v>-0.250658518951547</c:v>
                </c:pt>
                <c:pt idx="7874">
                  <c:v>-0.14225733562080001</c:v>
                </c:pt>
                <c:pt idx="7875">
                  <c:v>1.77307991661739E-3</c:v>
                </c:pt>
                <c:pt idx="7876">
                  <c:v>0.145359416589528</c:v>
                </c:pt>
                <c:pt idx="7877">
                  <c:v>0.25253958563323797</c:v>
                </c:pt>
                <c:pt idx="7878">
                  <c:v>0.296469648813252</c:v>
                </c:pt>
                <c:pt idx="7879">
                  <c:v>0.266147049283809</c:v>
                </c:pt>
                <c:pt idx="7880">
                  <c:v>0.16916627020480801</c:v>
                </c:pt>
                <c:pt idx="7881">
                  <c:v>2.98167493216616E-2</c:v>
                </c:pt>
                <c:pt idx="7882">
                  <c:v>-0.117000561398779</c:v>
                </c:pt>
                <c:pt idx="7883">
                  <c:v>-0.234514355698107</c:v>
                </c:pt>
                <c:pt idx="7884">
                  <c:v>-0.29329257479140097</c:v>
                </c:pt>
                <c:pt idx="7885">
                  <c:v>-0.27861384907314701</c:v>
                </c:pt>
                <c:pt idx="7886">
                  <c:v>-0.19415455645968399</c:v>
                </c:pt>
                <c:pt idx="7887">
                  <c:v>-6.1068050733468701E-2</c:v>
                </c:pt>
                <c:pt idx="7888">
                  <c:v>8.73133271376276E-2</c:v>
                </c:pt>
                <c:pt idx="7889">
                  <c:v>0.213826540574547</c:v>
                </c:pt>
                <c:pt idx="7890">
                  <c:v>0.28678557044101699</c:v>
                </c:pt>
                <c:pt idx="7891">
                  <c:v>0.28791737510201498</c:v>
                </c:pt>
                <c:pt idx="7892">
                  <c:v>0.21693848705899099</c:v>
                </c:pt>
                <c:pt idx="7893">
                  <c:v>9.1626009143372697E-2</c:v>
                </c:pt>
                <c:pt idx="7894">
                  <c:v>-5.6634771168698202E-2</c:v>
                </c:pt>
                <c:pt idx="7895">
                  <c:v>-0.19071102170495499</c:v>
                </c:pt>
                <c:pt idx="7896">
                  <c:v>-0.27702251376991899</c:v>
                </c:pt>
                <c:pt idx="7897">
                  <c:v>-0.29395199873829603</c:v>
                </c:pt>
                <c:pt idx="7898">
                  <c:v>-0.23725938207685501</c:v>
                </c:pt>
                <c:pt idx="7899">
                  <c:v>-0.12114368132391599</c:v>
                </c:pt>
                <c:pt idx="7900">
                  <c:v>2.53132059374362E-2</c:v>
                </c:pt>
                <c:pt idx="7901">
                  <c:v>0.16543024374002899</c:v>
                </c:pt>
                <c:pt idx="7902">
                  <c:v>0.26411425074320499</c:v>
                </c:pt>
                <c:pt idx="7903">
                  <c:v>0.29664920520188498</c:v>
                </c:pt>
                <c:pt idx="7904">
                  <c:v>0.25488652593968703</c:v>
                </c:pt>
                <c:pt idx="7905">
                  <c:v>0.14928593505468299</c:v>
                </c:pt>
                <c:pt idx="7906">
                  <c:v>6.2957556325274099E-3</c:v>
                </c:pt>
                <c:pt idx="7907">
                  <c:v>-0.138271234843827</c:v>
                </c:pt>
                <c:pt idx="7908">
                  <c:v>-0.24820733678107801</c:v>
                </c:pt>
                <c:pt idx="7909">
                  <c:v>-0.29597837145497802</c:v>
                </c:pt>
                <c:pt idx="7910">
                  <c:v>-0.26961978688146399</c:v>
                </c:pt>
                <c:pt idx="7911">
                  <c:v>-0.17573325408375901</c:v>
                </c:pt>
                <c:pt idx="7912">
                  <c:v>-3.7833237630815399E-2</c:v>
                </c:pt>
                <c:pt idx="7913">
                  <c:v>0.109542347887133</c:v>
                </c:pt>
                <c:pt idx="7914">
                  <c:v>0.22948237282535899</c:v>
                </c:pt>
                <c:pt idx="7915">
                  <c:v>0.29194711388418498</c:v>
                </c:pt>
                <c:pt idx="7916">
                  <c:v>0.28129188916230902</c:v>
                </c:pt>
                <c:pt idx="7917">
                  <c:v>0.20018536579154</c:v>
                </c:pt>
                <c:pt idx="7918">
                  <c:v>6.89411756984291E-2</c:v>
                </c:pt>
                <c:pt idx="7919">
                  <c:v>-7.9569759528358305E-2</c:v>
                </c:pt>
                <c:pt idx="7920">
                  <c:v>-0.20815195486631599</c:v>
                </c:pt>
                <c:pt idx="7921">
                  <c:v>-0.28460120182702398</c:v>
                </c:pt>
                <c:pt idx="7922">
                  <c:v>-0.28977031225247601</c:v>
                </c:pt>
                <c:pt idx="7923">
                  <c:v>-0.22236465036978301</c:v>
                </c:pt>
                <c:pt idx="7924">
                  <c:v>-9.9266382351835505E-2</c:v>
                </c:pt>
                <c:pt idx="7925">
                  <c:v>4.8693766930058502E-2</c:v>
                </c:pt>
                <c:pt idx="7926">
                  <c:v>0.18445826021011899</c:v>
                </c:pt>
                <c:pt idx="7927">
                  <c:v>0.27402403792458602</c:v>
                </c:pt>
                <c:pt idx="7928">
                  <c:v>0.29495879541912201</c:v>
                </c:pt>
                <c:pt idx="7929">
                  <c:v>0.242019292809415</c:v>
                </c:pt>
                <c:pt idx="7930">
                  <c:v>0.12846455693689701</c:v>
                </c:pt>
                <c:pt idx="7931">
                  <c:v>-1.72649241567202E-2</c:v>
                </c:pt>
                <c:pt idx="7932">
                  <c:v>-0.15867029789147299</c:v>
                </c:pt>
                <c:pt idx="7933">
                  <c:v>-0.26033571120024002</c:v>
                </c:pt>
                <c:pt idx="7934">
                  <c:v>-0.296798430633404</c:v>
                </c:pt>
                <c:pt idx="7935">
                  <c:v>-0.25892614191063901</c:v>
                </c:pt>
                <c:pt idx="7936">
                  <c:v>-0.15620419468518401</c:v>
                </c:pt>
                <c:pt idx="7937">
                  <c:v>-1.43599378803524E-2</c:v>
                </c:pt>
                <c:pt idx="7938">
                  <c:v>0.13108085444920101</c:v>
                </c:pt>
                <c:pt idx="7939">
                  <c:v>0.243691633615367</c:v>
                </c:pt>
                <c:pt idx="7940">
                  <c:v>0.29526833138942199</c:v>
                </c:pt>
                <c:pt idx="7941">
                  <c:v>0.27289324385525099</c:v>
                </c:pt>
                <c:pt idx="7942">
                  <c:v>0.182170350490751</c:v>
                </c:pt>
                <c:pt idx="7943">
                  <c:v>4.5821762743034497E-2</c:v>
                </c:pt>
                <c:pt idx="7944">
                  <c:v>-0.10200316974125399</c:v>
                </c:pt>
                <c:pt idx="7945">
                  <c:v>-0.22428077558212101</c:v>
                </c:pt>
                <c:pt idx="7946">
                  <c:v>-0.29038586984152498</c:v>
                </c:pt>
                <c:pt idx="7947">
                  <c:v>-0.28376202157596497</c:v>
                </c:pt>
                <c:pt idx="7948">
                  <c:v>-0.20606821467492301</c:v>
                </c:pt>
                <c:pt idx="7949">
                  <c:v>-7.6763345054150597E-2</c:v>
                </c:pt>
                <c:pt idx="7950">
                  <c:v>7.1767380540653902E-2</c:v>
                </c:pt>
                <c:pt idx="7951">
                  <c:v>0.202323520466545</c:v>
                </c:pt>
                <c:pt idx="7952">
                  <c:v>0.28220647956759098</c:v>
                </c:pt>
                <c:pt idx="7953">
                  <c:v>0.29140907517903297</c:v>
                </c:pt>
                <c:pt idx="7954">
                  <c:v>0.227626460141229</c:v>
                </c:pt>
                <c:pt idx="7955">
                  <c:v>0.10683338606901201</c:v>
                </c:pt>
                <c:pt idx="7956">
                  <c:v>-4.0716772290400501E-2</c:v>
                </c:pt>
                <c:pt idx="7957">
                  <c:v>-0.178069162441165</c:v>
                </c:pt>
                <c:pt idx="7958">
                  <c:v>-0.27082302619765403</c:v>
                </c:pt>
                <c:pt idx="7959">
                  <c:v>-0.295747582978858</c:v>
                </c:pt>
                <c:pt idx="7960">
                  <c:v>-0.246600322918201</c:v>
                </c:pt>
                <c:pt idx="7961">
                  <c:v>-0.135690482185339</c:v>
                </c:pt>
                <c:pt idx="7962">
                  <c:v>9.2038815734798805E-3</c:v>
                </c:pt>
                <c:pt idx="7963">
                  <c:v>0.15179307609548501</c:v>
                </c:pt>
                <c:pt idx="7964">
                  <c:v>0.25636475305349599</c:v>
                </c:pt>
                <c:pt idx="7965">
                  <c:v>0.29672828723779099</c:v>
                </c:pt>
                <c:pt idx="7966">
                  <c:v>0.26277438111472801</c:v>
                </c:pt>
                <c:pt idx="7967">
                  <c:v>0.163007001107567</c:v>
                </c:pt>
                <c:pt idx="7968">
                  <c:v>2.2413506450996701E-2</c:v>
                </c:pt>
                <c:pt idx="7969">
                  <c:v>-0.123793589939525</c:v>
                </c:pt>
                <c:pt idx="7970">
                  <c:v>-0.238995813770016</c:v>
                </c:pt>
                <c:pt idx="7971">
                  <c:v>-0.29434005341941499</c:v>
                </c:pt>
                <c:pt idx="7972">
                  <c:v>-0.27596500073679398</c:v>
                </c:pt>
                <c:pt idx="7973">
                  <c:v>-0.18847280165706701</c:v>
                </c:pt>
                <c:pt idx="7974">
                  <c:v>-5.3776420201949199E-2</c:v>
                </c:pt>
                <c:pt idx="7975">
                  <c:v>9.43885992974378E-2</c:v>
                </c:pt>
                <c:pt idx="7976">
                  <c:v>0.21891340855842201</c:v>
                </c:pt>
                <c:pt idx="7977">
                  <c:v>0.28860999660575598</c:v>
                </c:pt>
                <c:pt idx="7978">
                  <c:v>0.28602242059674299</c:v>
                </c:pt>
                <c:pt idx="7979">
                  <c:v>0.21179875499499501</c:v>
                </c:pt>
                <c:pt idx="7980">
                  <c:v>8.4528777300665603E-2</c:v>
                </c:pt>
                <c:pt idx="7981">
                  <c:v>-6.3911957047081094E-2</c:v>
                </c:pt>
                <c:pt idx="7982">
                  <c:v>-0.196345545271389</c:v>
                </c:pt>
                <c:pt idx="7983">
                  <c:v>-0.27960317364314402</c:v>
                </c:pt>
                <c:pt idx="7984">
                  <c:v>-0.29283245264381103</c:v>
                </c:pt>
                <c:pt idx="7985">
                  <c:v>-0.232720027279185</c:v>
                </c:pt>
                <c:pt idx="7986">
                  <c:v>-0.114321427392248</c:v>
                </c:pt>
                <c:pt idx="7987">
                  <c:v>3.2709683183723803E-2</c:v>
                </c:pt>
                <c:pt idx="7988">
                  <c:v>0.17154845069019001</c:v>
                </c:pt>
                <c:pt idx="7989">
                  <c:v>0.26742184451197099</c:v>
                </c:pt>
                <c:pt idx="7990">
                  <c:v>0.29631777841104701</c:v>
                </c:pt>
                <c:pt idx="7991">
                  <c:v>0.250999086485033</c:v>
                </c:pt>
                <c:pt idx="7992">
                  <c:v>0.142816116263554</c:v>
                </c:pt>
                <c:pt idx="7993">
                  <c:v>-1.1360362429961601E-3</c:v>
                </c:pt>
                <c:pt idx="7994">
                  <c:v>-0.14480366142503101</c:v>
                </c:pt>
                <c:pt idx="7995">
                  <c:v>-0.25220431130646698</c:v>
                </c:pt>
                <c:pt idx="7996">
                  <c:v>-0.296438826859239</c:v>
                </c:pt>
                <c:pt idx="7997">
                  <c:v>-0.26642839925214101</c:v>
                </c:pt>
                <c:pt idx="7998">
                  <c:v>-0.169689326250549</c:v>
                </c:pt>
                <c:pt idx="7999">
                  <c:v>-3.04505088133507E-2</c:v>
                </c:pt>
                <c:pt idx="8000">
                  <c:v>0.116414827457393</c:v>
                </c:pt>
                <c:pt idx="8001">
                  <c:v>0.23412334800627399</c:v>
                </c:pt>
                <c:pt idx="8002">
                  <c:v>0.29319422365117698</c:v>
                </c:pt>
                <c:pt idx="8003">
                  <c:v>0.27883278713772602</c:v>
                </c:pt>
                <c:pt idx="8004">
                  <c:v>0.19463594933260001</c:v>
                </c:pt>
                <c:pt idx="8005">
                  <c:v>6.1691330583354603E-2</c:v>
                </c:pt>
                <c:pt idx="8006">
                  <c:v>-8.6704264615722906E-2</c:v>
                </c:pt>
                <c:pt idx="8007">
                  <c:v>-0.21338423886758401</c:v>
                </c:pt>
                <c:pt idx="8008">
                  <c:v>-0.28662080675534501</c:v>
                </c:pt>
                <c:pt idx="8009">
                  <c:v>-0.28807141552483101</c:v>
                </c:pt>
                <c:pt idx="8010">
                  <c:v>-0.21737275121080199</c:v>
                </c:pt>
                <c:pt idx="8011">
                  <c:v>-9.2231732873379504E-2</c:v>
                </c:pt>
                <c:pt idx="8012">
                  <c:v>5.6009295126313301E-2</c:v>
                </c:pt>
                <c:pt idx="8013">
                  <c:v>0.19022244770517899</c:v>
                </c:pt>
                <c:pt idx="8014">
                  <c:v>0.27679320820188902</c:v>
                </c:pt>
                <c:pt idx="8015">
                  <c:v>0.294039392604033</c:v>
                </c:pt>
                <c:pt idx="8016">
                  <c:v>0.23764158704053401</c:v>
                </c:pt>
                <c:pt idx="8017">
                  <c:v>0.121724971781355</c:v>
                </c:pt>
                <c:pt idx="8018">
                  <c:v>-2.4678417787366201E-2</c:v>
                </c:pt>
                <c:pt idx="8019">
                  <c:v>-0.16490094452745299</c:v>
                </c:pt>
                <c:pt idx="8020">
                  <c:v>-0.26382300673944697</c:v>
                </c:pt>
                <c:pt idx="8021">
                  <c:v>-0.29666896027443201</c:v>
                </c:pt>
                <c:pt idx="8022">
                  <c:v>-0.255212332308069</c:v>
                </c:pt>
                <c:pt idx="8023">
                  <c:v>-0.14983619249278199</c:v>
                </c:pt>
                <c:pt idx="8024">
                  <c:v>-6.9326487514226199E-3</c:v>
                </c:pt>
                <c:pt idx="8025">
                  <c:v>0.13770721987676099</c:v>
                </c:pt>
                <c:pt idx="8026">
                  <c:v>0.247857461013238</c:v>
                </c:pt>
                <c:pt idx="8027">
                  <c:v>0.29593026344289097</c:v>
                </c:pt>
                <c:pt idx="8028">
                  <c:v>0.26988549557519698</c:v>
                </c:pt>
                <c:pt idx="8029">
                  <c:v>0.17624623109263099</c:v>
                </c:pt>
                <c:pt idx="8030">
                  <c:v>3.8465004680674902E-2</c:v>
                </c:pt>
                <c:pt idx="8031">
                  <c:v>-0.10895002077312101</c:v>
                </c:pt>
                <c:pt idx="8032">
                  <c:v>-0.22907783764743</c:v>
                </c:pt>
                <c:pt idx="8033">
                  <c:v>-0.29183168898720502</c:v>
                </c:pt>
                <c:pt idx="8034">
                  <c:v>-0.281494483427771</c:v>
                </c:pt>
                <c:pt idx="8035">
                  <c:v>-0.200655238228855</c:v>
                </c:pt>
                <c:pt idx="8036">
                  <c:v>-6.95606438407948E-2</c:v>
                </c:pt>
                <c:pt idx="8037">
                  <c:v>7.89558453200985E-2</c:v>
                </c:pt>
                <c:pt idx="8038">
                  <c:v>0.20769735321406901</c:v>
                </c:pt>
                <c:pt idx="8039">
                  <c:v>0.28441977053473799</c:v>
                </c:pt>
                <c:pt idx="8040">
                  <c:v>0.289907491912822</c:v>
                </c:pt>
                <c:pt idx="8041">
                  <c:v>0.22278608348582701</c:v>
                </c:pt>
                <c:pt idx="8042">
                  <c:v>9.9866518385283001E-2</c:v>
                </c:pt>
                <c:pt idx="8043">
                  <c:v>-4.8065235771758003E-2</c:v>
                </c:pt>
                <c:pt idx="8044">
                  <c:v>-0.18395875345468701</c:v>
                </c:pt>
                <c:pt idx="8045">
                  <c:v>-0.27377866013763402</c:v>
                </c:pt>
                <c:pt idx="8046">
                  <c:v>-0.29502900298960599</c:v>
                </c:pt>
                <c:pt idx="8047">
                  <c:v>-0.24238750181577201</c:v>
                </c:pt>
                <c:pt idx="8048">
                  <c:v>-0.12903854714928101</c:v>
                </c:pt>
                <c:pt idx="8049">
                  <c:v>1.6628912147777002E-2</c:v>
                </c:pt>
                <c:pt idx="8050">
                  <c:v>0.15813155723914299</c:v>
                </c:pt>
                <c:pt idx="8051">
                  <c:v>0.26002917284300298</c:v>
                </c:pt>
                <c:pt idx="8052">
                  <c:v>0.29680086900445601</c:v>
                </c:pt>
                <c:pt idx="8053">
                  <c:v>0.25923694630482402</c:v>
                </c:pt>
                <c:pt idx="8054">
                  <c:v>0.15674552221388699</c:v>
                </c:pt>
                <c:pt idx="8055">
                  <c:v>1.49962097058582E-2</c:v>
                </c:pt>
                <c:pt idx="8056">
                  <c:v>-0.13050899655273401</c:v>
                </c:pt>
                <c:pt idx="8057">
                  <c:v>-0.24332741500565799</c:v>
                </c:pt>
                <c:pt idx="8058">
                  <c:v>-0.29520297287672198</c:v>
                </c:pt>
                <c:pt idx="8059">
                  <c:v>-0.27314311488451898</c:v>
                </c:pt>
                <c:pt idx="8060">
                  <c:v>-0.18267286931262</c:v>
                </c:pt>
                <c:pt idx="8061">
                  <c:v>-4.6451070401166999E-2</c:v>
                </c:pt>
                <c:pt idx="8062">
                  <c:v>0.10140468725377901</c:v>
                </c:pt>
                <c:pt idx="8063">
                  <c:v>0.223863011917007</c:v>
                </c:pt>
                <c:pt idx="8064">
                  <c:v>0.29025345650031698</c:v>
                </c:pt>
                <c:pt idx="8065">
                  <c:v>0.28394812230140198</c:v>
                </c:pt>
                <c:pt idx="8066">
                  <c:v>0.20652621938583399</c:v>
                </c:pt>
                <c:pt idx="8067">
                  <c:v>7.7378543629432903E-2</c:v>
                </c:pt>
                <c:pt idx="8068">
                  <c:v>-7.1149068400594706E-2</c:v>
                </c:pt>
                <c:pt idx="8069">
                  <c:v>-0.20185695487291599</c:v>
                </c:pt>
                <c:pt idx="8070">
                  <c:v>-0.28200851476768002</c:v>
                </c:pt>
                <c:pt idx="8071">
                  <c:v>-0.291529292685063</c:v>
                </c:pt>
                <c:pt idx="8072">
                  <c:v>-0.228034750733038</c:v>
                </c:pt>
                <c:pt idx="8073">
                  <c:v>-0.107427490835031</c:v>
                </c:pt>
                <c:pt idx="8074">
                  <c:v>4.00856505743791E-2</c:v>
                </c:pt>
                <c:pt idx="8075">
                  <c:v>0.177559092124113</c:v>
                </c:pt>
                <c:pt idx="8076">
                  <c:v>0.270561757554725</c:v>
                </c:pt>
                <c:pt idx="8077">
                  <c:v>0.295800552362466</c:v>
                </c:pt>
                <c:pt idx="8078">
                  <c:v>0.246954263817623</c:v>
                </c:pt>
                <c:pt idx="8079">
                  <c:v>0.13625674790662501</c:v>
                </c:pt>
                <c:pt idx="8080">
                  <c:v>-8.5671157930837794E-3</c:v>
                </c:pt>
                <c:pt idx="8081">
                  <c:v>-0.151245292195887</c:v>
                </c:pt>
                <c:pt idx="8082">
                  <c:v>-0.25604314691055502</c:v>
                </c:pt>
                <c:pt idx="8083">
                  <c:v>-0.29671340710510702</c:v>
                </c:pt>
                <c:pt idx="8084">
                  <c:v>-0.26306995381384002</c:v>
                </c:pt>
                <c:pt idx="8085">
                  <c:v>-0.163538998622383</c:v>
                </c:pt>
                <c:pt idx="8086">
                  <c:v>-2.3048686703658401E-2</c:v>
                </c:pt>
                <c:pt idx="8087">
                  <c:v>0.123214311783669</c:v>
                </c:pt>
                <c:pt idx="8088">
                  <c:v>0.23861752151867999</c:v>
                </c:pt>
                <c:pt idx="8089">
                  <c:v>0.294257492713702</c:v>
                </c:pt>
                <c:pt idx="8090">
                  <c:v>0.27619884941761902</c:v>
                </c:pt>
                <c:pt idx="8091">
                  <c:v>0.18896449087162401</c:v>
                </c:pt>
                <c:pt idx="8092">
                  <c:v>5.4402803336235997E-2</c:v>
                </c:pt>
                <c:pt idx="8093">
                  <c:v>-9.3784403785203294E-2</c:v>
                </c:pt>
                <c:pt idx="8094">
                  <c:v>-0.218482725182435</c:v>
                </c:pt>
                <c:pt idx="8095">
                  <c:v>-0.28846069268929903</c:v>
                </c:pt>
                <c:pt idx="8096">
                  <c:v>-0.286191890231906</c:v>
                </c:pt>
                <c:pt idx="8097">
                  <c:v>-0.21224455346033999</c:v>
                </c:pt>
                <c:pt idx="8098">
                  <c:v>-8.5139251605011707E-2</c:v>
                </c:pt>
                <c:pt idx="8099">
                  <c:v>6.3289703980364098E-2</c:v>
                </c:pt>
                <c:pt idx="8100">
                  <c:v>0.195867360583038</c:v>
                </c:pt>
                <c:pt idx="8101">
                  <c:v>0.279388821654799</c:v>
                </c:pt>
                <c:pt idx="8102">
                  <c:v>0.29293561914069699</c:v>
                </c:pt>
                <c:pt idx="8103">
                  <c:v>0.23311487357215699</c:v>
                </c:pt>
                <c:pt idx="8104">
                  <c:v>0.114909061777784</c:v>
                </c:pt>
                <c:pt idx="8105">
                  <c:v>-3.2076437382901397E-2</c:v>
                </c:pt>
                <c:pt idx="8106">
                  <c:v>-0.171028193813268</c:v>
                </c:pt>
                <c:pt idx="8107">
                  <c:v>-0.26714487812121501</c:v>
                </c:pt>
                <c:pt idx="8108">
                  <c:v>-0.29635347045719501</c:v>
                </c:pt>
                <c:pt idx="8109">
                  <c:v>-0.25133849767371103</c:v>
                </c:pt>
                <c:pt idx="8110">
                  <c:v>-0.14337423895700299</c:v>
                </c:pt>
                <c:pt idx="8111">
                  <c:v>4.9898733569215799E-4</c:v>
                </c:pt>
                <c:pt idx="8112">
                  <c:v>0.14424723915467</c:v>
                </c:pt>
                <c:pt idx="8113">
                  <c:v>0.25186787508245601</c:v>
                </c:pt>
                <c:pt idx="8114">
                  <c:v>0.29640663922097799</c:v>
                </c:pt>
                <c:pt idx="8115">
                  <c:v>0.266708521793312</c:v>
                </c:pt>
                <c:pt idx="8116">
                  <c:v>0.17021160054296</c:v>
                </c:pt>
                <c:pt idx="8117">
                  <c:v>3.10841280205141E-2</c:v>
                </c:pt>
                <c:pt idx="8118">
                  <c:v>-0.1158285571966</c:v>
                </c:pt>
                <c:pt idx="8119">
                  <c:v>-0.233731261715624</c:v>
                </c:pt>
                <c:pt idx="8120">
                  <c:v>-0.29309452177448903</c:v>
                </c:pt>
                <c:pt idx="8121">
                  <c:v>-0.27905044062852302</c:v>
                </c:pt>
                <c:pt idx="8122">
                  <c:v>-0.19511644552388799</c:v>
                </c:pt>
                <c:pt idx="8123">
                  <c:v>-6.2314326223242601E-2</c:v>
                </c:pt>
                <c:pt idx="8124">
                  <c:v>8.6094802650029001E-2</c:v>
                </c:pt>
                <c:pt idx="8125">
                  <c:v>0.21294095410621999</c:v>
                </c:pt>
                <c:pt idx="8126">
                  <c:v>0.28645472261673299</c:v>
                </c:pt>
                <c:pt idx="8127">
                  <c:v>0.28822412881179799</c:v>
                </c:pt>
                <c:pt idx="8128">
                  <c:v>0.21780601393326299</c:v>
                </c:pt>
                <c:pt idx="8129">
                  <c:v>9.2837031694726693E-2</c:v>
                </c:pt>
                <c:pt idx="8130">
                  <c:v>-5.5383561050887202E-2</c:v>
                </c:pt>
                <c:pt idx="8131">
                  <c:v>-0.18973299735663701</c:v>
                </c:pt>
                <c:pt idx="8132">
                  <c:v>-0.27656262745635302</c:v>
                </c:pt>
                <c:pt idx="8133">
                  <c:v>-0.29412543183964202</c:v>
                </c:pt>
                <c:pt idx="8134">
                  <c:v>-0.23802269719697999</c:v>
                </c:pt>
                <c:pt idx="8135">
                  <c:v>-0.12230570145572101</c:v>
                </c:pt>
                <c:pt idx="8136">
                  <c:v>2.4043515944610301E-2</c:v>
                </c:pt>
                <c:pt idx="8137">
                  <c:v>0.16437088562147001</c:v>
                </c:pt>
                <c:pt idx="8138">
                  <c:v>0.26353054731148801</c:v>
                </c:pt>
                <c:pt idx="8139">
                  <c:v>0.296687348602516</c:v>
                </c:pt>
                <c:pt idx="8140">
                  <c:v>0.25553696292135297</c:v>
                </c:pt>
                <c:pt idx="8141">
                  <c:v>0.15038575964030801</c:v>
                </c:pt>
                <c:pt idx="8142">
                  <c:v>7.5695099318256404E-3</c:v>
                </c:pt>
                <c:pt idx="8143">
                  <c:v>-0.137142570496913</c:v>
                </c:pt>
                <c:pt idx="8144">
                  <c:v>-0.247506443373959</c:v>
                </c:pt>
                <c:pt idx="8145">
                  <c:v>-0.29588079208949303</c:v>
                </c:pt>
                <c:pt idx="8146">
                  <c:v>-0.27014996091503701</c:v>
                </c:pt>
                <c:pt idx="8147">
                  <c:v>-0.176758396140722</c:v>
                </c:pt>
                <c:pt idx="8148">
                  <c:v>-3.9096594523481097E-2</c:v>
                </c:pt>
                <c:pt idx="8149">
                  <c:v>0.10835719172982999</c:v>
                </c:pt>
                <c:pt idx="8150">
                  <c:v>0.22867224711518899</c:v>
                </c:pt>
                <c:pt idx="8151">
                  <c:v>0.291714919630917</c:v>
                </c:pt>
                <c:pt idx="8152">
                  <c:v>0.28169578085710101</c:v>
                </c:pt>
                <c:pt idx="8153">
                  <c:v>0.20112418625386999</c:v>
                </c:pt>
                <c:pt idx="8154">
                  <c:v>7.0179791519486903E-2</c:v>
                </c:pt>
                <c:pt idx="8155">
                  <c:v>-7.8341567364771006E-2</c:v>
                </c:pt>
                <c:pt idx="8156">
                  <c:v>-0.20724179470672099</c:v>
                </c:pt>
                <c:pt idx="8157">
                  <c:v>-0.284237028929615</c:v>
                </c:pt>
                <c:pt idx="8158">
                  <c:v>-0.29004333597857401</c:v>
                </c:pt>
                <c:pt idx="8159">
                  <c:v>-0.223206490233471</c:v>
                </c:pt>
                <c:pt idx="8160">
                  <c:v>-0.100466194336856</c:v>
                </c:pt>
                <c:pt idx="8161">
                  <c:v>4.7436483178445399E-2</c:v>
                </c:pt>
                <c:pt idx="8162">
                  <c:v>0.183458399207128</c:v>
                </c:pt>
                <c:pt idx="8163">
                  <c:v>0.27353202106110303</c:v>
                </c:pt>
                <c:pt idx="8164">
                  <c:v>0.29509785137085798</c:v>
                </c:pt>
                <c:pt idx="8165">
                  <c:v>0.24275459415061701</c:v>
                </c:pt>
                <c:pt idx="8166">
                  <c:v>0.12961194288518299</c:v>
                </c:pt>
                <c:pt idx="8167">
                  <c:v>-1.5992823529964902E-2</c:v>
                </c:pt>
                <c:pt idx="8168">
                  <c:v>-0.157592088079758</c:v>
                </c:pt>
                <c:pt idx="8169">
                  <c:v>-0.25972143653963797</c:v>
                </c:pt>
                <c:pt idx="8170">
                  <c:v>-0.29680194002334498</c:v>
                </c:pt>
                <c:pt idx="8171">
                  <c:v>-0.25954655640264201</c:v>
                </c:pt>
                <c:pt idx="8172">
                  <c:v>-0.15728612762095501</c:v>
                </c:pt>
                <c:pt idx="8173">
                  <c:v>-1.5632412444302898E-2</c:v>
                </c:pt>
                <c:pt idx="8174">
                  <c:v>0.12993653740547201</c:v>
                </c:pt>
                <c:pt idx="8175">
                  <c:v>0.24296207539428899</c:v>
                </c:pt>
                <c:pt idx="8176">
                  <c:v>0.29513625437331398</c:v>
                </c:pt>
                <c:pt idx="8177">
                  <c:v>0.27339172755214403</c:v>
                </c:pt>
                <c:pt idx="8178">
                  <c:v>0.18317454656639001</c:v>
                </c:pt>
                <c:pt idx="8179">
                  <c:v>4.7080164060695498E-2</c:v>
                </c:pt>
                <c:pt idx="8180">
                  <c:v>-0.10080573759813501</c:v>
                </c:pt>
                <c:pt idx="8181">
                  <c:v>-0.22344421692211699</c:v>
                </c:pt>
                <c:pt idx="8182">
                  <c:v>-0.290119705970667</c:v>
                </c:pt>
                <c:pt idx="8183">
                  <c:v>-0.28413291488687098</c:v>
                </c:pt>
                <c:pt idx="8184">
                  <c:v>-0.20698327263702099</c:v>
                </c:pt>
                <c:pt idx="8185">
                  <c:v>-7.7993385724225997E-2</c:v>
                </c:pt>
                <c:pt idx="8186">
                  <c:v>7.0530428479039994E-2</c:v>
                </c:pt>
                <c:pt idx="8187">
                  <c:v>0.201389459330717</c:v>
                </c:pt>
                <c:pt idx="8188">
                  <c:v>0.28180925076351199</c:v>
                </c:pt>
                <c:pt idx="8189">
                  <c:v>0.29164816712491298</c:v>
                </c:pt>
                <c:pt idx="8190">
                  <c:v>0.228441990776003</c:v>
                </c:pt>
                <c:pt idx="8191">
                  <c:v>0.108021100686017</c:v>
                </c:pt>
                <c:pt idx="8192">
                  <c:v>-3.9454344185040402E-2</c:v>
                </c:pt>
                <c:pt idx="8193">
                  <c:v>-0.17704820379797201</c:v>
                </c:pt>
                <c:pt idx="8194">
                  <c:v>-0.27029924244238501</c:v>
                </c:pt>
                <c:pt idx="8195">
                  <c:v>-0.29585215900233802</c:v>
                </c:pt>
                <c:pt idx="8196">
                  <c:v>-0.24730706700660601</c:v>
                </c:pt>
                <c:pt idx="8197">
                  <c:v>-0.136822385897407</c:v>
                </c:pt>
                <c:pt idx="8198">
                  <c:v>7.9303105442575308E-3</c:v>
                </c:pt>
                <c:pt idx="8199">
                  <c:v>0.15069681151403799</c:v>
                </c:pt>
                <c:pt idx="8200">
                  <c:v>0.25572036118497898</c:v>
                </c:pt>
                <c:pt idx="8201">
                  <c:v>0.29669716002319302</c:v>
                </c:pt>
                <c:pt idx="8202">
                  <c:v>0.26336431455804099</c:v>
                </c:pt>
                <c:pt idx="8203">
                  <c:v>0.164070242718235</c:v>
                </c:pt>
                <c:pt idx="8204">
                  <c:v>2.3683760771753801E-2</c:v>
                </c:pt>
                <c:pt idx="8205">
                  <c:v>-0.122634465983398</c:v>
                </c:pt>
                <c:pt idx="8206">
                  <c:v>-0.238238129964013</c:v>
                </c:pt>
                <c:pt idx="8207">
                  <c:v>-0.294173576373079</c:v>
                </c:pt>
                <c:pt idx="8208">
                  <c:v>-0.27643142565912898</c:v>
                </c:pt>
                <c:pt idx="8209">
                  <c:v>-0.189455309532783</c:v>
                </c:pt>
                <c:pt idx="8210">
                  <c:v>-5.5028935838537803E-2</c:v>
                </c:pt>
                <c:pt idx="8211">
                  <c:v>9.3179776211203505E-2</c:v>
                </c:pt>
                <c:pt idx="8212">
                  <c:v>0.21805103526348299</c:v>
                </c:pt>
                <c:pt idx="8213">
                  <c:v>0.28831005984360603</c:v>
                </c:pt>
                <c:pt idx="8214">
                  <c:v>0.28636004139013399</c:v>
                </c:pt>
                <c:pt idx="8215">
                  <c:v>0.21268937412177699</c:v>
                </c:pt>
                <c:pt idx="8216">
                  <c:v>8.5749333675533695E-2</c:v>
                </c:pt>
                <c:pt idx="8217">
                  <c:v>-6.26671593399937E-2</c:v>
                </c:pt>
                <c:pt idx="8218">
                  <c:v>-0.195388273539987</c:v>
                </c:pt>
                <c:pt idx="8219">
                  <c:v>-0.27917318253104001</c:v>
                </c:pt>
                <c:pt idx="8220">
                  <c:v>-0.29303743609250199</c:v>
                </c:pt>
                <c:pt idx="8221">
                  <c:v>-0.23350864591232101</c:v>
                </c:pt>
                <c:pt idx="8222">
                  <c:v>-0.115496166780927</c:v>
                </c:pt>
                <c:pt idx="8223">
                  <c:v>3.1443043806952099E-2</c:v>
                </c:pt>
                <c:pt idx="8224">
                  <c:v>0.170507149014897</c:v>
                </c:pt>
                <c:pt idx="8225">
                  <c:v>0.26686668100250199</c:v>
                </c:pt>
                <c:pt idx="8226">
                  <c:v>0.29638779721233199</c:v>
                </c:pt>
                <c:pt idx="8227">
                  <c:v>0.251676750953924</c:v>
                </c:pt>
                <c:pt idx="8228">
                  <c:v>0.14393170112989401</c:v>
                </c:pt>
                <c:pt idx="8229">
                  <c:v>1.3806387043088599E-4</c:v>
                </c:pt>
                <c:pt idx="8230">
                  <c:v>-0.14369015234186699</c:v>
                </c:pt>
                <c:pt idx="8231">
                  <c:v>-0.251530278511155</c:v>
                </c:pt>
                <c:pt idx="8232">
                  <c:v>-0.29637308604675899</c:v>
                </c:pt>
                <c:pt idx="8233">
                  <c:v>-0.266987415616806</c:v>
                </c:pt>
                <c:pt idx="8234">
                  <c:v>-0.170733090675942</c:v>
                </c:pt>
                <c:pt idx="8235">
                  <c:v>-3.1717604024088603E-2</c:v>
                </c:pt>
                <c:pt idx="8236">
                  <c:v>0.115241753317328</c:v>
                </c:pt>
                <c:pt idx="8237">
                  <c:v>0.233338098632485</c:v>
                </c:pt>
                <c:pt idx="8238">
                  <c:v>0.29299346962066303</c:v>
                </c:pt>
                <c:pt idx="8239">
                  <c:v>0.27926680854281599</c:v>
                </c:pt>
                <c:pt idx="8240">
                  <c:v>0.19559604281991699</c:v>
                </c:pt>
                <c:pt idx="8241">
                  <c:v>6.2937034783011797E-2</c:v>
                </c:pt>
                <c:pt idx="8242">
                  <c:v>-8.5484944048317302E-2</c:v>
                </c:pt>
                <c:pt idx="8243">
                  <c:v>-0.21249668833265301</c:v>
                </c:pt>
                <c:pt idx="8244">
                  <c:v>-0.28628731879032498</c:v>
                </c:pt>
                <c:pt idx="8245">
                  <c:v>-0.28837551425937102</c:v>
                </c:pt>
                <c:pt idx="8246">
                  <c:v>-0.218238273230345</c:v>
                </c:pt>
                <c:pt idx="8247">
                  <c:v>-9.3441902818821601E-2</c:v>
                </c:pt>
                <c:pt idx="8248">
                  <c:v>5.4757571825157003E-2</c:v>
                </c:pt>
                <c:pt idx="8249">
                  <c:v>0.18924267291421101</c:v>
                </c:pt>
                <c:pt idx="8250">
                  <c:v>0.27633077259558803</c:v>
                </c:pt>
                <c:pt idx="8251">
                  <c:v>0.29421011604873998</c:v>
                </c:pt>
                <c:pt idx="8252">
                  <c:v>0.23840271079043099</c:v>
                </c:pt>
                <c:pt idx="8253">
                  <c:v>0.122885867671611</c:v>
                </c:pt>
                <c:pt idx="8254">
                  <c:v>-2.3408503334141399E-2</c:v>
                </c:pt>
                <c:pt idx="8255">
                  <c:v>-0.163840069464046</c:v>
                </c:pt>
                <c:pt idx="8256">
                  <c:v>-0.26323687380667998</c:v>
                </c:pt>
                <c:pt idx="8257">
                  <c:v>-0.29670437010142098</c:v>
                </c:pt>
                <c:pt idx="8258">
                  <c:v>-0.25586041628397799</c:v>
                </c:pt>
                <c:pt idx="8259">
                  <c:v>-0.150934633965423</c:v>
                </c:pt>
                <c:pt idx="8260">
                  <c:v>-8.2063362397368795E-3</c:v>
                </c:pt>
                <c:pt idx="8261">
                  <c:v>0.136577289305605</c:v>
                </c:pt>
                <c:pt idx="8262">
                  <c:v>0.247154285480368</c:v>
                </c:pt>
                <c:pt idx="8263">
                  <c:v>0.29582995762269698</c:v>
                </c:pt>
                <c:pt idx="8264">
                  <c:v>0.27041318168259898</c:v>
                </c:pt>
                <c:pt idx="8265">
                  <c:v>0.177269746868504</c:v>
                </c:pt>
                <c:pt idx="8266">
                  <c:v>3.9728004249519999E-2</c:v>
                </c:pt>
                <c:pt idx="8267">
                  <c:v>-0.107763863488402</c:v>
                </c:pt>
                <c:pt idx="8268">
                  <c:v>-0.228265603097179</c:v>
                </c:pt>
                <c:pt idx="8269">
                  <c:v>-0.29159680635327101</c:v>
                </c:pt>
                <c:pt idx="8270">
                  <c:v>-0.28189578052292902</c:v>
                </c:pt>
                <c:pt idx="8271">
                  <c:v>-0.20159220770615499</c:v>
                </c:pt>
                <c:pt idx="8272">
                  <c:v>-7.0798615882111601E-2</c:v>
                </c:pt>
                <c:pt idx="8273">
                  <c:v>7.7726928492334299E-2</c:v>
                </c:pt>
                <c:pt idx="8274">
                  <c:v>0.206785281443017</c:v>
                </c:pt>
                <c:pt idx="8275">
                  <c:v>0.284052977853541</c:v>
                </c:pt>
                <c:pt idx="8276">
                  <c:v>0.29017784382390199</c:v>
                </c:pt>
                <c:pt idx="8277">
                  <c:v>0.223625868675913</c:v>
                </c:pt>
                <c:pt idx="8278">
                  <c:v>0.10106540744386799</c:v>
                </c:pt>
                <c:pt idx="8279">
                  <c:v>-4.6807512046763498E-2</c:v>
                </c:pt>
                <c:pt idx="8280">
                  <c:v>-0.18295719977256</c:v>
                </c:pt>
                <c:pt idx="8281">
                  <c:v>-0.273284121831251</c:v>
                </c:pt>
                <c:pt idx="8282">
                  <c:v>-0.29516534024569402</c:v>
                </c:pt>
                <c:pt idx="8283">
                  <c:v>-0.243120568122768</c:v>
                </c:pt>
                <c:pt idx="8284">
                  <c:v>-0.13018474150298501</c:v>
                </c:pt>
                <c:pt idx="8285">
                  <c:v>1.5356661233723101E-2</c:v>
                </c:pt>
                <c:pt idx="8286">
                  <c:v>0.157051892898636</c:v>
                </c:pt>
                <c:pt idx="8287">
                  <c:v>0.259412503707875</c:v>
                </c:pt>
                <c:pt idx="8288">
                  <c:v>0.29680164368513701</c:v>
                </c:pt>
                <c:pt idx="8289">
                  <c:v>0.25985497077773101</c:v>
                </c:pt>
                <c:pt idx="8290">
                  <c:v>0.15782600841583599</c:v>
                </c:pt>
                <c:pt idx="8291">
                  <c:v>1.6268543164720602E-2</c:v>
                </c:pt>
                <c:pt idx="8292">
                  <c:v>-0.12936347964471401</c:v>
                </c:pt>
                <c:pt idx="8293">
                  <c:v>-0.242595616464365</c:v>
                </c:pt>
                <c:pt idx="8294">
                  <c:v>-0.29506817618657</c:v>
                </c:pt>
                <c:pt idx="8295">
                  <c:v>-0.27363908071277598</c:v>
                </c:pt>
                <c:pt idx="8296">
                  <c:v>-0.18367537994085101</c:v>
                </c:pt>
                <c:pt idx="8297">
                  <c:v>-4.7709040823405602E-2</c:v>
                </c:pt>
                <c:pt idx="8298">
                  <c:v>0.100206323533664</c:v>
                </c:pt>
                <c:pt idx="8299">
                  <c:v>0.22302439252682699</c:v>
                </c:pt>
                <c:pt idx="8300">
                  <c:v>0.28998461886875898</c:v>
                </c:pt>
                <c:pt idx="8301">
                  <c:v>0.28431639848103801</c:v>
                </c:pt>
                <c:pt idx="8302">
                  <c:v>0.207439372322854</c:v>
                </c:pt>
                <c:pt idx="8303">
                  <c:v>7.8607868505971706E-2</c:v>
                </c:pt>
                <c:pt idx="8304">
                  <c:v>-6.9911463626044903E-2</c:v>
                </c:pt>
                <c:pt idx="8305">
                  <c:v>-0.20092103599368399</c:v>
                </c:pt>
                <c:pt idx="8306">
                  <c:v>-0.28160868847308901</c:v>
                </c:pt>
                <c:pt idx="8307">
                  <c:v>-0.29176569795093499</c:v>
                </c:pt>
                <c:pt idx="8308">
                  <c:v>-0.228848178393983</c:v>
                </c:pt>
                <c:pt idx="8309">
                  <c:v>-0.108614212887228</c:v>
                </c:pt>
                <c:pt idx="8310">
                  <c:v>3.88228560307931E-2</c:v>
                </c:pt>
                <c:pt idx="8311">
                  <c:v>0.176536499816388</c:v>
                </c:pt>
                <c:pt idx="8312">
                  <c:v>0.27003548207003197</c:v>
                </c:pt>
                <c:pt idx="8313">
                  <c:v>0.29590240266072299</c:v>
                </c:pt>
                <c:pt idx="8314">
                  <c:v>0.247658730859797</c:v>
                </c:pt>
                <c:pt idx="8315">
                  <c:v>0.13738739355180901</c:v>
                </c:pt>
                <c:pt idx="8316">
                  <c:v>-7.29346876074309E-3</c:v>
                </c:pt>
                <c:pt idx="8317">
                  <c:v>-0.15014763657677199</c:v>
                </c:pt>
                <c:pt idx="8318">
                  <c:v>-0.25539639736383402</c:v>
                </c:pt>
                <c:pt idx="8319">
                  <c:v>-0.296679546066899</c:v>
                </c:pt>
                <c:pt idx="8320">
                  <c:v>-0.26365746199122297</c:v>
                </c:pt>
                <c:pt idx="8321">
                  <c:v>-0.16460073094769601</c:v>
                </c:pt>
                <c:pt idx="8322">
                  <c:v>-2.4318725729516402E-2</c:v>
                </c:pt>
                <c:pt idx="8323">
                  <c:v>0.12205405521004201</c:v>
                </c:pt>
                <c:pt idx="8324">
                  <c:v>0.23785764085385799</c:v>
                </c:pt>
                <c:pt idx="8325">
                  <c:v>0.29408830478414699</c:v>
                </c:pt>
                <c:pt idx="8326">
                  <c:v>0.27666272838985301</c:v>
                </c:pt>
                <c:pt idx="8327">
                  <c:v>0.189945255379357</c:v>
                </c:pt>
                <c:pt idx="8328">
                  <c:v>5.5654814824282701E-2</c:v>
                </c:pt>
                <c:pt idx="8329">
                  <c:v>-9.2574719360938404E-2</c:v>
                </c:pt>
                <c:pt idx="8330">
                  <c:v>-0.217618340790347</c:v>
                </c:pt>
                <c:pt idx="8331">
                  <c:v>-0.28815809876263698</c:v>
                </c:pt>
                <c:pt idx="8332">
                  <c:v>-0.28652687329676002</c:v>
                </c:pt>
                <c:pt idx="8333">
                  <c:v>-0.21313321493003201</c:v>
                </c:pt>
                <c:pt idx="8334">
                  <c:v>-8.6359020701602895E-2</c:v>
                </c:pt>
                <c:pt idx="8335">
                  <c:v>6.2044325994013501E-2</c:v>
                </c:pt>
                <c:pt idx="8336">
                  <c:v>0.19490828634937399</c:v>
                </c:pt>
                <c:pt idx="8337">
                  <c:v>0.27895625726530698</c:v>
                </c:pt>
                <c:pt idx="8338">
                  <c:v>0.29313790303016002</c:v>
                </c:pt>
                <c:pt idx="8339">
                  <c:v>0.233901342485581</c:v>
                </c:pt>
                <c:pt idx="8340">
                  <c:v>0.116082739696903</c:v>
                </c:pt>
                <c:pt idx="8341">
                  <c:v>-3.0809505373899999E-2</c:v>
                </c:pt>
                <c:pt idx="8342">
                  <c:v>-0.169985318695515</c:v>
                </c:pt>
                <c:pt idx="8343">
                  <c:v>-0.26658725443747799</c:v>
                </c:pt>
                <c:pt idx="8344">
                  <c:v>-0.29642075851831301</c:v>
                </c:pt>
                <c:pt idx="8345">
                  <c:v>-0.252013844767351</c:v>
                </c:pt>
                <c:pt idx="8346">
                  <c:v>-0.14448850021401499</c:v>
                </c:pt>
                <c:pt idx="8347">
                  <c:v>-7.7511444049789405E-4</c:v>
                </c:pt>
                <c:pt idx="8348">
                  <c:v>0.143132403553103</c:v>
                </c:pt>
                <c:pt idx="8349">
                  <c:v>0.25119152314786097</c:v>
                </c:pt>
                <c:pt idx="8350">
                  <c:v>0.29633816749115899</c:v>
                </c:pt>
                <c:pt idx="8351">
                  <c:v>0.26726507943776801</c:v>
                </c:pt>
                <c:pt idx="8352">
                  <c:v>0.17125379424700601</c:v>
                </c:pt>
                <c:pt idx="8353">
                  <c:v>3.2350933905670003E-2</c:v>
                </c:pt>
                <c:pt idx="8354">
                  <c:v>-0.114654418522964</c:v>
                </c:pt>
                <c:pt idx="8355">
                  <c:v>-0.232943860568148</c:v>
                </c:pt>
                <c:pt idx="8356">
                  <c:v>-0.29289106765523998</c:v>
                </c:pt>
                <c:pt idx="8357">
                  <c:v>-0.27948188988380501</c:v>
                </c:pt>
                <c:pt idx="8358">
                  <c:v>-0.19607473901119801</c:v>
                </c:pt>
                <c:pt idx="8359">
                  <c:v>-6.3559453393863694E-2</c:v>
                </c:pt>
                <c:pt idx="8360">
                  <c:v>8.4874691620187501E-2</c:v>
                </c:pt>
                <c:pt idx="8361">
                  <c:v>0.21205144359360101</c:v>
                </c:pt>
                <c:pt idx="8362">
                  <c:v>0.28611859604734502</c:v>
                </c:pt>
                <c:pt idx="8363">
                  <c:v>0.28852557117012201</c:v>
                </c:pt>
                <c:pt idx="8364">
                  <c:v>0.218669527110643</c:v>
                </c:pt>
                <c:pt idx="8365">
                  <c:v>9.4046343459042406E-2</c:v>
                </c:pt>
                <c:pt idx="8366">
                  <c:v>-5.4131330333034897E-2</c:v>
                </c:pt>
                <c:pt idx="8367">
                  <c:v>-0.188751476636809</c:v>
                </c:pt>
                <c:pt idx="8368">
                  <c:v>-0.276097644687743</c:v>
                </c:pt>
                <c:pt idx="8369">
                  <c:v>-0.29429344484119202</c:v>
                </c:pt>
                <c:pt idx="8370">
                  <c:v>-0.238781626070176</c:v>
                </c:pt>
                <c:pt idx="8371">
                  <c:v>-0.123465467756217</c:v>
                </c:pt>
                <c:pt idx="8372">
                  <c:v>2.2773382881442102E-2</c:v>
                </c:pt>
                <c:pt idx="8373">
                  <c:v>0.163308498500633</c:v>
                </c:pt>
                <c:pt idx="8374">
                  <c:v>0.262941987577966</c:v>
                </c:pt>
                <c:pt idx="8375">
                  <c:v>0.29672002469273001</c:v>
                </c:pt>
                <c:pt idx="8376">
                  <c:v>0.25618269090580198</c:v>
                </c:pt>
                <c:pt idx="8377">
                  <c:v>0.15148281293947999</c:v>
                </c:pt>
                <c:pt idx="8378">
                  <c:v>8.8431247413182906E-3</c:v>
                </c:pt>
                <c:pt idx="8379">
                  <c:v>-0.13601137890706899</c:v>
                </c:pt>
                <c:pt idx="8380">
                  <c:v>-0.24680098895484401</c:v>
                </c:pt>
                <c:pt idx="8381">
                  <c:v>-0.295777760276695</c:v>
                </c:pt>
                <c:pt idx="8382">
                  <c:v>-0.27067515666523501</c:v>
                </c:pt>
                <c:pt idx="8383">
                  <c:v>-0.17778028092020001</c:v>
                </c:pt>
                <c:pt idx="8384">
                  <c:v>-4.0359230949907003E-2</c:v>
                </c:pt>
                <c:pt idx="8385">
                  <c:v>0.107170038782282</c:v>
                </c:pt>
                <c:pt idx="8386">
                  <c:v>0.22785790746679599</c:v>
                </c:pt>
                <c:pt idx="8387">
                  <c:v>0.29147734969841399</c:v>
                </c:pt>
                <c:pt idx="8388">
                  <c:v>0.28209448150386102</c:v>
                </c:pt>
                <c:pt idx="8389">
                  <c:v>0.202059300429552</c:v>
                </c:pt>
                <c:pt idx="8390">
                  <c:v>7.1417114077764896E-2</c:v>
                </c:pt>
                <c:pt idx="8391">
                  <c:v>-7.7111931534410205E-2</c:v>
                </c:pt>
                <c:pt idx="8392">
                  <c:v>-0.206327815526098</c:v>
                </c:pt>
                <c:pt idx="8393">
                  <c:v>-0.28386761815443301</c:v>
                </c:pt>
                <c:pt idx="8394">
                  <c:v>-0.29031101482913402</c:v>
                </c:pt>
                <c:pt idx="8395">
                  <c:v>-0.224044216881092</c:v>
                </c:pt>
                <c:pt idx="8396">
                  <c:v>-0.101664154945763</c:v>
                </c:pt>
                <c:pt idx="8397">
                  <c:v>4.6178325274362199E-2</c:v>
                </c:pt>
                <c:pt idx="8398">
                  <c:v>0.182455157459991</c:v>
                </c:pt>
                <c:pt idx="8399">
                  <c:v>0.27303496359014201</c:v>
                </c:pt>
                <c:pt idx="8400">
                  <c:v>0.29523146930319599</c:v>
                </c:pt>
                <c:pt idx="8401">
                  <c:v>0.243485422046195</c:v>
                </c:pt>
                <c:pt idx="8402">
                  <c:v>0.13075694036382501</c:v>
                </c:pt>
                <c:pt idx="8403">
                  <c:v>-1.47204281898317E-2</c:v>
                </c:pt>
                <c:pt idx="8404">
                  <c:v>-0.15651097418443899</c:v>
                </c:pt>
                <c:pt idx="8405">
                  <c:v>-0.25910237577095901</c:v>
                </c:pt>
                <c:pt idx="8406">
                  <c:v>-0.29679997999119601</c:v>
                </c:pt>
                <c:pt idx="8407">
                  <c:v>-0.26016218800923402</c:v>
                </c:pt>
                <c:pt idx="8408">
                  <c:v>-0.15836516211131599</c:v>
                </c:pt>
                <c:pt idx="8409">
                  <c:v>-1.69045989364776E-2</c:v>
                </c:pt>
                <c:pt idx="8410">
                  <c:v>0.12878982591051999</c:v>
                </c:pt>
                <c:pt idx="8411">
                  <c:v>0.24222803990415201</c:v>
                </c:pt>
                <c:pt idx="8412">
                  <c:v>0.29499873863012399</c:v>
                </c:pt>
                <c:pt idx="8413">
                  <c:v>0.27388517322686701</c:v>
                </c:pt>
                <c:pt idx="8414">
                  <c:v>0.18417536712867799</c:v>
                </c:pt>
                <c:pt idx="8415">
                  <c:v>4.8337697792082197E-2</c:v>
                </c:pt>
                <c:pt idx="8416">
                  <c:v>-9.9606447821847396E-2</c:v>
                </c:pt>
                <c:pt idx="8417">
                  <c:v>-0.22260354066525301</c:v>
                </c:pt>
                <c:pt idx="8418">
                  <c:v>-0.28984819581693599</c:v>
                </c:pt>
                <c:pt idx="8419">
                  <c:v>-0.28449857223860098</c:v>
                </c:pt>
                <c:pt idx="8420">
                  <c:v>-0.20789451634209699</c:v>
                </c:pt>
                <c:pt idx="8421">
                  <c:v>-7.9221989143767393E-2</c:v>
                </c:pt>
                <c:pt idx="8422">
                  <c:v>6.9292176693160304E-2</c:v>
                </c:pt>
                <c:pt idx="8423">
                  <c:v>0.20045168701982899</c:v>
                </c:pt>
                <c:pt idx="8424">
                  <c:v>0.28140682882039503</c:v>
                </c:pt>
                <c:pt idx="8425">
                  <c:v>0.29188188462166498</c:v>
                </c:pt>
                <c:pt idx="8426">
                  <c:v>0.229253311715684</c:v>
                </c:pt>
                <c:pt idx="8427">
                  <c:v>0.109206824706214</c:v>
                </c:pt>
                <c:pt idx="8428">
                  <c:v>-3.8191189020882602E-2</c:v>
                </c:pt>
                <c:pt idx="8429">
                  <c:v>-0.17602398253676299</c:v>
                </c:pt>
                <c:pt idx="8430">
                  <c:v>-0.26977047765280099</c:v>
                </c:pt>
                <c:pt idx="8431">
                  <c:v>-0.29595128310614999</c:v>
                </c:pt>
                <c:pt idx="8432">
                  <c:v>-0.24800925375709301</c:v>
                </c:pt>
                <c:pt idx="8433">
                  <c:v>-0.13795176826685901</c:v>
                </c:pt>
                <c:pt idx="8434">
                  <c:v>6.6565933764498701E-3</c:v>
                </c:pt>
                <c:pt idx="8435">
                  <c:v>0.14959776991411899</c:v>
                </c:pt>
                <c:pt idx="8436">
                  <c:v>0.25507125693960903</c:v>
                </c:pt>
                <c:pt idx="8437">
                  <c:v>0.296660565317373</c:v>
                </c:pt>
                <c:pt idx="8438">
                  <c:v>0.263949394762863</c:v>
                </c:pt>
                <c:pt idx="8439">
                  <c:v>0.16513046086682501</c:v>
                </c:pt>
                <c:pt idx="8440">
                  <c:v>2.4953578651683399E-2</c:v>
                </c:pt>
                <c:pt idx="8441">
                  <c:v>-0.12147308213753601</c:v>
                </c:pt>
                <c:pt idx="8442">
                  <c:v>-0.23747605594111701</c:v>
                </c:pt>
                <c:pt idx="8443">
                  <c:v>-0.294001678339748</c:v>
                </c:pt>
                <c:pt idx="8444">
                  <c:v>-0.27689275654418799</c:v>
                </c:pt>
                <c:pt idx="8445">
                  <c:v>-0.19043432615417999</c:v>
                </c:pt>
                <c:pt idx="8446">
                  <c:v>-5.6280437410066102E-2</c:v>
                </c:pt>
                <c:pt idx="8447">
                  <c:v>9.1969236021885697E-2</c:v>
                </c:pt>
                <c:pt idx="8448">
                  <c:v>0.21718464375643601</c:v>
                </c:pt>
                <c:pt idx="8449">
                  <c:v>0.288004810146473</c:v>
                </c:pt>
                <c:pt idx="8450">
                  <c:v>0.28669238518319401</c:v>
                </c:pt>
                <c:pt idx="8451">
                  <c:v>0.21357607384034499</c:v>
                </c:pt>
                <c:pt idx="8452">
                  <c:v>8.6968309874410399E-2</c:v>
                </c:pt>
                <c:pt idx="8453">
                  <c:v>-6.14212068117969E-2</c:v>
                </c:pt>
                <c:pt idx="8454">
                  <c:v>-0.194427401222485</c:v>
                </c:pt>
                <c:pt idx="8455">
                  <c:v>-0.27873804685697001</c:v>
                </c:pt>
                <c:pt idx="8456">
                  <c:v>-0.29323701949082198</c:v>
                </c:pt>
                <c:pt idx="8457">
                  <c:v>-0.23429296148279499</c:v>
                </c:pt>
                <c:pt idx="8458">
                  <c:v>-0.116668777823389</c:v>
                </c:pt>
                <c:pt idx="8459">
                  <c:v>3.01758250024367E-2</c:v>
                </c:pt>
                <c:pt idx="8460">
                  <c:v>0.16946270525917501</c:v>
                </c:pt>
                <c:pt idx="8461">
                  <c:v>0.266306599713451</c:v>
                </c:pt>
                <c:pt idx="8462">
                  <c:v>0.29645235422328797</c:v>
                </c:pt>
                <c:pt idx="8463">
                  <c:v>0.25234977756101101</c:v>
                </c:pt>
                <c:pt idx="8464">
                  <c:v>0.145044633644212</c:v>
                </c:pt>
                <c:pt idx="8465">
                  <c:v>1.4121614396373401E-3</c:v>
                </c:pt>
                <c:pt idx="8466">
                  <c:v>-0.14257399535790799</c:v>
                </c:pt>
                <c:pt idx="8467">
                  <c:v>-0.25085161055320998</c:v>
                </c:pt>
                <c:pt idx="8468">
                  <c:v>-0.29630188371504601</c:v>
                </c:pt>
                <c:pt idx="8469">
                  <c:v>-0.26754151197700998</c:v>
                </c:pt>
                <c:pt idx="8470">
                  <c:v>-0.17177370885728599</c:v>
                </c:pt>
                <c:pt idx="8471">
                  <c:v>-3.2984114747527903E-2</c:v>
                </c:pt>
                <c:pt idx="8472">
                  <c:v>0.114066555519341</c:v>
                </c:pt>
                <c:pt idx="8473">
                  <c:v>0.23254854933885399</c:v>
                </c:pt>
                <c:pt idx="8474">
                  <c:v>0.29278731634998501</c:v>
                </c:pt>
                <c:pt idx="8475">
                  <c:v>0.27969568366061598</c:v>
                </c:pt>
                <c:pt idx="8476">
                  <c:v>0.196552531892393</c:v>
                </c:pt>
                <c:pt idx="8477">
                  <c:v>6.41815791883351E-2</c:v>
                </c:pt>
                <c:pt idx="8478">
                  <c:v>-8.4264048177053102E-2</c:v>
                </c:pt>
                <c:pt idx="8479">
                  <c:v>-0.21160522194029399</c:v>
                </c:pt>
                <c:pt idx="8480">
                  <c:v>-0.28594855516509299</c:v>
                </c:pt>
                <c:pt idx="8481">
                  <c:v>-0.28867429885274398</c:v>
                </c:pt>
                <c:pt idx="8482">
                  <c:v>-0.219099773587386</c:v>
                </c:pt>
                <c:pt idx="8483">
                  <c:v>-9.4650350830750102E-2</c:v>
                </c:pt>
                <c:pt idx="8484">
                  <c:v>5.3504839459595901E-2</c:v>
                </c:pt>
                <c:pt idx="8485">
                  <c:v>0.188259410787359</c:v>
                </c:pt>
                <c:pt idx="8486">
                  <c:v>0.275863244806831</c:v>
                </c:pt>
                <c:pt idx="8487">
                  <c:v>0.294375417833104</c:v>
                </c:pt>
                <c:pt idx="8488">
                  <c:v>0.23915944129056399</c:v>
                </c:pt>
                <c:pt idx="8489">
                  <c:v>0.12404449903934001</c:v>
                </c:pt>
                <c:pt idx="8490">
                  <c:v>-2.2138157512491999E-2</c:v>
                </c:pt>
                <c:pt idx="8491">
                  <c:v>-0.16277617518016199</c:v>
                </c:pt>
                <c:pt idx="8492">
                  <c:v>-0.26264588998388</c:v>
                </c:pt>
                <c:pt idx="8493">
                  <c:v>-0.29673431230432301</c:v>
                </c:pt>
                <c:pt idx="8494">
                  <c:v>-0.25650378530211698</c:v>
                </c:pt>
                <c:pt idx="8495">
                  <c:v>-0.152030294037036</c:v>
                </c:pt>
                <c:pt idx="8496">
                  <c:v>-9.4798725029052993E-3</c:v>
                </c:pt>
                <c:pt idx="8497">
                  <c:v>0.135444841908437</c:v>
                </c:pt>
                <c:pt idx="8498">
                  <c:v>0.24644655542501401</c:v>
                </c:pt>
                <c:pt idx="8499">
                  <c:v>0.29572420029196</c:v>
                </c:pt>
                <c:pt idx="8500">
                  <c:v>0.27093588465603302</c:v>
                </c:pt>
                <c:pt idx="8501">
                  <c:v>0.17828999594379699</c:v>
                </c:pt>
                <c:pt idx="8502">
                  <c:v>4.0990271716600697E-2</c:v>
                </c:pt>
                <c:pt idx="8503">
                  <c:v>-0.106575720347203</c:v>
                </c:pt>
                <c:pt idx="8504">
                  <c:v>-0.22744916210228</c:v>
                </c:pt>
                <c:pt idx="8505">
                  <c:v>-0.291356550216678</c:v>
                </c:pt>
                <c:pt idx="8506">
                  <c:v>-0.28229188288449097</c:v>
                </c:pt>
                <c:pt idx="8507">
                  <c:v>-0.20252546227217899</c:v>
                </c:pt>
                <c:pt idx="8508">
                  <c:v>-7.2035283257045196E-2</c:v>
                </c:pt>
                <c:pt idx="8509">
                  <c:v>7.64965793242703E-2</c:v>
                </c:pt>
                <c:pt idx="8510">
                  <c:v>0.20586939906349599</c:v>
                </c:pt>
                <c:pt idx="8511">
                  <c:v>0.283680950686236</c:v>
                </c:pt>
                <c:pt idx="8512">
                  <c:v>0.29044284838075402</c:v>
                </c:pt>
                <c:pt idx="8513">
                  <c:v>0.22446153292168899</c:v>
                </c:pt>
                <c:pt idx="8514">
                  <c:v>0.10226243408412899</c:v>
                </c:pt>
                <c:pt idx="8515">
                  <c:v>-4.55489257598852E-2</c:v>
                </c:pt>
                <c:pt idx="8516">
                  <c:v>-0.181952274582315</c:v>
                </c:pt>
                <c:pt idx="8517">
                  <c:v>-0.27278454748564002</c:v>
                </c:pt>
                <c:pt idx="8518">
                  <c:v>-0.29529623823870899</c:v>
                </c:pt>
                <c:pt idx="8519">
                  <c:v>-0.24384915424002601</c:v>
                </c:pt>
                <c:pt idx="8520">
                  <c:v>-0.13132853683160001</c:v>
                </c:pt>
                <c:pt idx="8521">
                  <c:v>1.40841273293957E-2</c:v>
                </c:pt>
                <c:pt idx="8522">
                  <c:v>0.155969334429161</c:v>
                </c:pt>
                <c:pt idx="8523">
                  <c:v>0.25879105415763798</c:v>
                </c:pt>
                <c:pt idx="8524">
                  <c:v>0.29679694894918801</c:v>
                </c:pt>
                <c:pt idx="8525">
                  <c:v>0.26046820668181198</c:v>
                </c:pt>
                <c:pt idx="8526">
                  <c:v>0.15890358622353101</c:v>
                </c:pt>
                <c:pt idx="8527">
                  <c:v>1.7540576829284799E-2</c:v>
                </c:pt>
                <c:pt idx="8528">
                  <c:v>-0.12821557884569501</c:v>
                </c:pt>
                <c:pt idx="8529">
                  <c:v>-0.241859347407064</c:v>
                </c:pt>
                <c:pt idx="8530">
                  <c:v>-0.29492794202387101</c:v>
                </c:pt>
                <c:pt idx="8531">
                  <c:v>-0.27413000396067599</c:v>
                </c:pt>
                <c:pt idx="8532">
                  <c:v>-0.18467450582644601</c:v>
                </c:pt>
                <c:pt idx="8533">
                  <c:v>-4.89661320705225E-2</c:v>
                </c:pt>
                <c:pt idx="8534">
                  <c:v>9.9006113226294198E-2</c:v>
                </c:pt>
                <c:pt idx="8535">
                  <c:v>0.222181663276249</c:v>
                </c:pt>
                <c:pt idx="8536">
                  <c:v>0.28971043744369401</c:v>
                </c:pt>
                <c:pt idx="8537">
                  <c:v>0.28467943532029</c:v>
                </c:pt>
                <c:pt idx="8538">
                  <c:v>0.20834870259791599</c:v>
                </c:pt>
                <c:pt idx="8539">
                  <c:v>7.9835744808378906E-2</c:v>
                </c:pt>
                <c:pt idx="8540">
                  <c:v>-6.8672570533421795E-2</c:v>
                </c:pt>
                <c:pt idx="8541">
                  <c:v>-0.19998141457142801</c:v>
                </c:pt>
                <c:pt idx="8542">
                  <c:v>-0.28120367273539099</c:v>
                </c:pt>
                <c:pt idx="8543">
                  <c:v>-0.29199672660183701</c:v>
                </c:pt>
                <c:pt idx="8544">
                  <c:v>-0.22965738887466999</c:v>
                </c:pt>
                <c:pt idx="8545">
                  <c:v>-0.10979893341283301</c:v>
                </c:pt>
                <c:pt idx="8546">
                  <c:v>3.7559346065379098E-2</c:v>
                </c:pt>
                <c:pt idx="8547">
                  <c:v>0.17551065432025001</c:v>
                </c:pt>
                <c:pt idx="8548">
                  <c:v>0.26950423041156102</c:v>
                </c:pt>
                <c:pt idx="8549">
                  <c:v>0.29599880011342999</c:v>
                </c:pt>
                <c:pt idx="8550">
                  <c:v>0.248358634083645</c:v>
                </c:pt>
                <c:pt idx="8551">
                  <c:v>0.13851550744249999</c:v>
                </c:pt>
                <c:pt idx="8552">
                  <c:v>-6.0196873254428299E-3</c:v>
                </c:pt>
                <c:pt idx="8553">
                  <c:v>-0.14904721405929899</c:v>
                </c:pt>
                <c:pt idx="8554">
                  <c:v>-0.25474494141021597</c:v>
                </c:pt>
                <c:pt idx="8555">
                  <c:v>-0.29664021786205902</c:v>
                </c:pt>
                <c:pt idx="8556">
                  <c:v>-0.264240111528037</c:v>
                </c:pt>
                <c:pt idx="8557">
                  <c:v>-0.165659430035174</c:v>
                </c:pt>
                <c:pt idx="8558">
                  <c:v>-2.5588316613506901E-2</c:v>
                </c:pt>
                <c:pt idx="8559">
                  <c:v>0.120891549442405</c:v>
                </c:pt>
                <c:pt idx="8560">
                  <c:v>0.23709337698374</c:v>
                </c:pt>
                <c:pt idx="8561">
                  <c:v>0.293913697438969</c:v>
                </c:pt>
                <c:pt idx="8562">
                  <c:v>0.27712150906240002</c:v>
                </c:pt>
                <c:pt idx="8563">
                  <c:v>0.19092251960411999</c:v>
                </c:pt>
                <c:pt idx="8564">
                  <c:v>5.6905800713664197E-2</c:v>
                </c:pt>
                <c:pt idx="8565">
                  <c:v>-9.1363328983488007E-2</c:v>
                </c:pt>
                <c:pt idx="8566">
                  <c:v>-0.21674994615977999</c:v>
                </c:pt>
                <c:pt idx="8567">
                  <c:v>-0.28785019470130901</c:v>
                </c:pt>
                <c:pt idx="8568">
                  <c:v>-0.28685657628692801</c:v>
                </c:pt>
                <c:pt idx="8569">
                  <c:v>-0.21401794881248001</c:v>
                </c:pt>
                <c:pt idx="8570">
                  <c:v>-8.7577198386980804E-2</c:v>
                </c:pt>
                <c:pt idx="8571">
                  <c:v>6.0797804664033998E-2</c:v>
                </c:pt>
                <c:pt idx="8572">
                  <c:v>0.193945620374743</c:v>
                </c:pt>
                <c:pt idx="8573">
                  <c:v>0.278518552311318</c:v>
                </c:pt>
                <c:pt idx="8574">
                  <c:v>0.29333478501786198</c:v>
                </c:pt>
                <c:pt idx="8575">
                  <c:v>0.234683501099788</c:v>
                </c:pt>
                <c:pt idx="8576">
                  <c:v>0.11725427846052699</c:v>
                </c:pt>
                <c:pt idx="8577">
                  <c:v>-2.9542005611907399E-2</c:v>
                </c:pt>
                <c:pt idx="8578">
                  <c:v>-0.16893931111354199</c:v>
                </c:pt>
                <c:pt idx="8579">
                  <c:v>-0.26602471812339001</c:v>
                </c:pt>
                <c:pt idx="8580">
                  <c:v>-0.29648258418169599</c:v>
                </c:pt>
                <c:pt idx="8581">
                  <c:v>-0.25268454778727201</c:v>
                </c:pt>
                <c:pt idx="8582">
                  <c:v>-0.14560009885839501</c:v>
                </c:pt>
                <c:pt idx="8583">
                  <c:v>-2.0492019329939101E-3</c:v>
                </c:pt>
                <c:pt idx="8584">
                  <c:v>0.14201493032885101</c:v>
                </c:pt>
                <c:pt idx="8585">
                  <c:v>0.25051054229316799</c:v>
                </c:pt>
                <c:pt idx="8586">
                  <c:v>0.29626423488558001</c:v>
                </c:pt>
                <c:pt idx="8587">
                  <c:v>0.26781671196101597</c:v>
                </c:pt>
                <c:pt idx="8588">
                  <c:v>0.172292832111553</c:v>
                </c:pt>
                <c:pt idx="8589">
                  <c:v>3.36171436326183E-2</c:v>
                </c:pt>
                <c:pt idx="8590">
                  <c:v>-0.113478167014725</c:v>
                </c:pt>
                <c:pt idx="8591">
                  <c:v>-0.23215216676579001</c:v>
                </c:pt>
                <c:pt idx="8592">
                  <c:v>-0.29268221618287599</c:v>
                </c:pt>
                <c:pt idx="8593">
                  <c:v>-0.27990818888830898</c:v>
                </c:pt>
                <c:pt idx="8594">
                  <c:v>-0.19702941926232501</c:v>
                </c:pt>
                <c:pt idx="8595">
                  <c:v>-6.4803409300312795E-2</c:v>
                </c:pt>
                <c:pt idx="8596">
                  <c:v>8.3653016532129004E-2</c:v>
                </c:pt>
                <c:pt idx="8597">
                  <c:v>0.21115802542845899</c:v>
                </c:pt>
                <c:pt idx="8598">
                  <c:v>0.28577719692694298</c:v>
                </c:pt>
                <c:pt idx="8599">
                  <c:v>0.28882169662205198</c:v>
                </c:pt>
                <c:pt idx="8600">
                  <c:v>0.21952901067844</c:v>
                </c:pt>
                <c:pt idx="8601">
                  <c:v>9.5253922151302003E-2</c:v>
                </c:pt>
                <c:pt idx="8602">
                  <c:v>-5.2878102091063098E-2</c:v>
                </c:pt>
                <c:pt idx="8603">
                  <c:v>-0.187766477632791</c:v>
                </c:pt>
                <c:pt idx="8604">
                  <c:v>-0.27562757403272498</c:v>
                </c:pt>
                <c:pt idx="8605">
                  <c:v>-0.29445603464683001</c:v>
                </c:pt>
                <c:pt idx="8606">
                  <c:v>-0.239536154711013</c:v>
                </c:pt>
                <c:pt idx="8607">
                  <c:v>-0.12462295885340099</c:v>
                </c:pt>
                <c:pt idx="8608">
                  <c:v>2.15028301537546E-2</c:v>
                </c:pt>
                <c:pt idx="8609">
                  <c:v>0.162243101955028</c:v>
                </c:pt>
                <c:pt idx="8610">
                  <c:v>0.26234858238853198</c:v>
                </c:pt>
                <c:pt idx="8611">
                  <c:v>0.29674723287037802</c:v>
                </c:pt>
                <c:pt idx="8612">
                  <c:v>0.25682369799365301</c:v>
                </c:pt>
                <c:pt idx="8613">
                  <c:v>0.15257707473586199</c:v>
                </c:pt>
                <c:pt idx="8614">
                  <c:v>1.0116576591021101E-2</c:v>
                </c:pt>
                <c:pt idx="8615">
                  <c:v>-0.13487768091972599</c:v>
                </c:pt>
                <c:pt idx="8616">
                  <c:v>-0.24609098652374201</c:v>
                </c:pt>
                <c:pt idx="8617">
                  <c:v>-0.295669277915239</c:v>
                </c:pt>
                <c:pt idx="8618">
                  <c:v>-0.27119536445382703</c:v>
                </c:pt>
                <c:pt idx="8619">
                  <c:v>-0.178798889591053</c:v>
                </c:pt>
                <c:pt idx="8620">
                  <c:v>-4.1621123642416297E-2</c:v>
                </c:pt>
                <c:pt idx="8621">
                  <c:v>0.10598091092117</c:v>
                </c:pt>
                <c:pt idx="8622">
                  <c:v>0.22703936888671</c:v>
                </c:pt>
                <c:pt idx="8623">
                  <c:v>0.29123440846458098</c:v>
                </c:pt>
                <c:pt idx="8624">
                  <c:v>0.28248798375539402</c:v>
                </c:pt>
                <c:pt idx="8625">
                  <c:v>0.20299069108644199</c:v>
                </c:pt>
                <c:pt idx="8626">
                  <c:v>7.2653120572066507E-2</c:v>
                </c:pt>
                <c:pt idx="8627">
                  <c:v>-7.5880874696822503E-2</c:v>
                </c:pt>
                <c:pt idx="8628">
                  <c:v>-0.20541003416712</c:v>
                </c:pt>
                <c:pt idx="8629">
                  <c:v>-0.28349297630892301</c:v>
                </c:pt>
                <c:pt idx="8630">
                  <c:v>-0.29057334387140898</c:v>
                </c:pt>
                <c:pt idx="8631">
                  <c:v>-0.224877814875143</c:v>
                </c:pt>
                <c:pt idx="8632">
                  <c:v>-0.10286024210271399</c:v>
                </c:pt>
                <c:pt idx="8633">
                  <c:v>4.49193164029561E-2</c:v>
                </c:pt>
                <c:pt idx="8634">
                  <c:v>0.18144855345629701</c:v>
                </c:pt>
                <c:pt idx="8635">
                  <c:v>0.27253287467140402</c:v>
                </c:pt>
                <c:pt idx="8636">
                  <c:v>0.29535964675384502</c:v>
                </c:pt>
                <c:pt idx="8637">
                  <c:v>0.24421176302856101</c:v>
                </c:pt>
                <c:pt idx="8638">
                  <c:v>0.13189952827298199</c:v>
                </c:pt>
                <c:pt idx="8639">
                  <c:v>-1.3447761583833101E-2</c:v>
                </c:pt>
                <c:pt idx="8640">
                  <c:v>-0.15542697612812101</c:v>
                </c:pt>
                <c:pt idx="8641">
                  <c:v>-0.258478540302162</c:v>
                </c:pt>
                <c:pt idx="8642">
                  <c:v>-0.29679255057307602</c:v>
                </c:pt>
                <c:pt idx="8643">
                  <c:v>-0.26077302538564601</c:v>
                </c:pt>
                <c:pt idx="8644">
                  <c:v>-0.15944127827197899</c:v>
                </c:pt>
                <c:pt idx="8645">
                  <c:v>-1.8176473913212501E-2</c:v>
                </c:pt>
                <c:pt idx="8646">
                  <c:v>0.127640741095776</c:v>
                </c:pt>
                <c:pt idx="8647">
                  <c:v>0.24148954067165601</c:v>
                </c:pt>
                <c:pt idx="8648">
                  <c:v>0.294855786693971</c:v>
                </c:pt>
                <c:pt idx="8649">
                  <c:v>0.27437357178627603</c:v>
                </c:pt>
                <c:pt idx="8650">
                  <c:v>0.18517279373463999</c:v>
                </c:pt>
                <c:pt idx="8651">
                  <c:v>4.95943407635498E-2</c:v>
                </c:pt>
                <c:pt idx="8652">
                  <c:v>-9.8405322512726295E-2</c:v>
                </c:pt>
                <c:pt idx="8653">
                  <c:v>-0.22175876230338801</c:v>
                </c:pt>
                <c:pt idx="8654">
                  <c:v>-0.28957134438368098</c:v>
                </c:pt>
                <c:pt idx="8655">
                  <c:v>-0.28485898689287598</c:v>
                </c:pt>
                <c:pt idx="8656">
                  <c:v>-0.20880192899788899</c:v>
                </c:pt>
                <c:pt idx="8657">
                  <c:v>-8.0449132672253496E-2</c:v>
                </c:pt>
                <c:pt idx="8658">
                  <c:v>6.8052648001335106E-2</c:v>
                </c:pt>
                <c:pt idx="8659">
                  <c:v>0.19951022081500999</c:v>
                </c:pt>
                <c:pt idx="8660">
                  <c:v>0.28099922115401099</c:v>
                </c:pt>
                <c:pt idx="8661">
                  <c:v>0.29211022336237702</c:v>
                </c:pt>
                <c:pt idx="8662">
                  <c:v>0.23006040800937</c:v>
                </c:pt>
                <c:pt idx="8663">
                  <c:v>0.110390536279258</c:v>
                </c:pt>
                <c:pt idx="8664">
                  <c:v>-3.6927330075163099E-2</c:v>
                </c:pt>
                <c:pt idx="8665">
                  <c:v>-0.17499651753173501</c:v>
                </c:pt>
                <c:pt idx="8666">
                  <c:v>-0.269236741572904</c:v>
                </c:pt>
                <c:pt idx="8667">
                  <c:v>-0.29604495346365201</c:v>
                </c:pt>
                <c:pt idx="8668">
                  <c:v>-0.24870687022986901</c:v>
                </c:pt>
                <c:pt idx="8669">
                  <c:v>-0.139078608481604</c:v>
                </c:pt>
                <c:pt idx="8670">
                  <c:v>5.3827535419276804E-3</c:v>
                </c:pt>
                <c:pt idx="8671">
                  <c:v>0.148495971548705</c:v>
                </c:pt>
                <c:pt idx="8672">
                  <c:v>0.25441745227898099</c:v>
                </c:pt>
                <c:pt idx="8673">
                  <c:v>0.29661850379469601</c:v>
                </c:pt>
                <c:pt idx="8674">
                  <c:v>0.264529610947421</c:v>
                </c:pt>
                <c:pt idx="8675">
                  <c:v>0.166187636015797</c:v>
                </c:pt>
                <c:pt idx="8676">
                  <c:v>2.6222936690769701E-2</c:v>
                </c:pt>
                <c:pt idx="8677">
                  <c:v>-0.12030945980375</c:v>
                </c:pt>
                <c:pt idx="8678">
                  <c:v>-0.236709605744716</c:v>
                </c:pt>
                <c:pt idx="8679">
                  <c:v>-0.29382436248713301</c:v>
                </c:pt>
                <c:pt idx="8680">
                  <c:v>-0.27734898489063398</c:v>
                </c:pt>
                <c:pt idx="8681">
                  <c:v>-0.191409833480085</c:v>
                </c:pt>
                <c:pt idx="8682">
                  <c:v>-5.7530901854048501E-2</c:v>
                </c:pt>
                <c:pt idx="8683">
                  <c:v>9.0757001037139601E-2</c:v>
                </c:pt>
                <c:pt idx="8684">
                  <c:v>0.21631425000301599</c:v>
                </c:pt>
                <c:pt idx="8685">
                  <c:v>0.28769425313945302</c:v>
                </c:pt>
                <c:pt idx="8686">
                  <c:v>0.28701944585153899</c:v>
                </c:pt>
                <c:pt idx="8687">
                  <c:v>0.214458837810731</c:v>
                </c:pt>
                <c:pt idx="8688">
                  <c:v>8.8185683434183398E-2</c:v>
                </c:pt>
                <c:pt idx="8689">
                  <c:v>-6.0174122422718898E-2</c:v>
                </c:pt>
                <c:pt idx="8690">
                  <c:v>-0.193462946025696</c:v>
                </c:pt>
                <c:pt idx="8691">
                  <c:v>-0.27829777463955302</c:v>
                </c:pt>
                <c:pt idx="8692">
                  <c:v>-0.29343119916087801</c:v>
                </c:pt>
                <c:pt idx="8693">
                  <c:v>-0.23507295953735599</c:v>
                </c:pt>
                <c:pt idx="8694">
                  <c:v>-0.11783923891093399</c:v>
                </c:pt>
                <c:pt idx="8695">
                  <c:v>2.8908050122297899E-2</c:v>
                </c:pt>
                <c:pt idx="8696">
                  <c:v>0.16841513866987601</c:v>
                </c:pt>
                <c:pt idx="8697">
                  <c:v>0.26574161096591498</c:v>
                </c:pt>
                <c:pt idx="8698">
                  <c:v>0.29651144825426901</c:v>
                </c:pt>
                <c:pt idx="8699">
                  <c:v>0.25301815390385801</c:v>
                </c:pt>
                <c:pt idx="8700">
                  <c:v>0.14615489329755299</c:v>
                </c:pt>
                <c:pt idx="8701">
                  <c:v>2.6862329857424302E-3</c:v>
                </c:pt>
                <c:pt idx="8702">
                  <c:v>-0.141455211041527</c:v>
                </c:pt>
                <c:pt idx="8703">
                  <c:v>-0.250168319939025</c:v>
                </c:pt>
                <c:pt idx="8704">
                  <c:v>-0.29622522117620698</c:v>
                </c:pt>
                <c:pt idx="8705">
                  <c:v>-0.26809067812194898</c:v>
                </c:pt>
                <c:pt idx="8706">
                  <c:v>-0.17281116161822299</c:v>
                </c:pt>
                <c:pt idx="8707">
                  <c:v>-3.4250017644597397E-2</c:v>
                </c:pt>
                <c:pt idx="8708">
                  <c:v>0.112889255719802</c:v>
                </c:pt>
                <c:pt idx="8709">
                  <c:v>0.23175471467507699</c:v>
                </c:pt>
                <c:pt idx="8710">
                  <c:v>0.292575767638107</c:v>
                </c:pt>
                <c:pt idx="8711">
                  <c:v>0.28011940458787898</c:v>
                </c:pt>
                <c:pt idx="8712">
                  <c:v>0.19750539892398999</c:v>
                </c:pt>
                <c:pt idx="8713">
                  <c:v>6.5424940865044995E-2</c:v>
                </c:pt>
                <c:pt idx="8714">
                  <c:v>-8.3041599500418298E-2</c:v>
                </c:pt>
                <c:pt idx="8715">
                  <c:v>-0.210709856118318</c:v>
                </c:pt>
                <c:pt idx="8716">
                  <c:v>-0.285604522122337</c:v>
                </c:pt>
                <c:pt idx="8717">
                  <c:v>-0.28896776379898997</c:v>
                </c:pt>
                <c:pt idx="8718">
                  <c:v>-0.219957236406325</c:v>
                </c:pt>
                <c:pt idx="8719">
                  <c:v>-9.5857054640064304E-2</c:v>
                </c:pt>
                <c:pt idx="8720">
                  <c:v>5.2251121114796101E-2</c:v>
                </c:pt>
                <c:pt idx="8721">
                  <c:v>0.187272679444033</c:v>
                </c:pt>
                <c:pt idx="8722">
                  <c:v>0.275390633451151</c:v>
                </c:pt>
                <c:pt idx="8723">
                  <c:v>0.29453529491096903</c:v>
                </c:pt>
                <c:pt idx="8724">
                  <c:v>0.23991176459601599</c:v>
                </c:pt>
                <c:pt idx="8725">
                  <c:v>0.12520084453345401</c:v>
                </c:pt>
                <c:pt idx="8726">
                  <c:v>-2.0867403732162601E-2</c:v>
                </c:pt>
                <c:pt idx="8727">
                  <c:v>-0.161709281281085</c:v>
                </c:pt>
                <c:pt idx="8728">
                  <c:v>-0.26205006616160897</c:v>
                </c:pt>
                <c:pt idx="8729">
                  <c:v>-0.29675878633136898</c:v>
                </c:pt>
                <c:pt idx="8730">
                  <c:v>-0.25714242750658001</c:v>
                </c:pt>
                <c:pt idx="8731">
                  <c:v>-0.15312315251695899</c:v>
                </c:pt>
                <c:pt idx="8732">
                  <c:v>-1.07532340723904E-2</c:v>
                </c:pt>
                <c:pt idx="8733">
                  <c:v>0.13430989855382899</c:v>
                </c:pt>
                <c:pt idx="8734">
                  <c:v>0.245734283889122</c:v>
                </c:pt>
                <c:pt idx="8735">
                  <c:v>0.29561299339955999</c:v>
                </c:pt>
                <c:pt idx="8736">
                  <c:v>0.27145359486320397</c:v>
                </c:pt>
                <c:pt idx="8737">
                  <c:v>0.17930695951751199</c:v>
                </c:pt>
                <c:pt idx="8738">
                  <c:v>4.2251783821039099E-2</c:v>
                </c:pt>
                <c:pt idx="8739">
                  <c:v>-0.105385613244451</c:v>
                </c:pt>
                <c:pt idx="8740">
                  <c:v>-0.226628529707988</c:v>
                </c:pt>
                <c:pt idx="8741">
                  <c:v>-0.29111092500482799</c:v>
                </c:pt>
                <c:pt idx="8742">
                  <c:v>-0.282682783213141</c:v>
                </c:pt>
                <c:pt idx="8743">
                  <c:v>-0.20345498472904799</c:v>
                </c:pt>
                <c:pt idx="8744">
                  <c:v>-7.3270623176472302E-2</c:v>
                </c:pt>
                <c:pt idx="8745">
                  <c:v>7.5264820488598394E-2</c:v>
                </c:pt>
                <c:pt idx="8746">
                  <c:v>0.20494972295325001</c:v>
                </c:pt>
                <c:pt idx="8747">
                  <c:v>0.28330369588848497</c:v>
                </c:pt>
                <c:pt idx="8748">
                  <c:v>0.29070250069991199</c:v>
                </c:pt>
                <c:pt idx="8749">
                  <c:v>0.22529306082365699</c:v>
                </c:pt>
                <c:pt idx="8750">
                  <c:v>0.103457576247435</c:v>
                </c:pt>
                <c:pt idx="8751">
                  <c:v>-4.42895001041652E-2</c:v>
                </c:pt>
                <c:pt idx="8752">
                  <c:v>-0.180943996402565</c:v>
                </c:pt>
                <c:pt idx="8753">
                  <c:v>-0.27227994630688301</c:v>
                </c:pt>
                <c:pt idx="8754">
                  <c:v>-0.29542169455648298</c:v>
                </c:pt>
                <c:pt idx="8755">
                  <c:v>-0.24457324674127001</c:v>
                </c:pt>
                <c:pt idx="8756">
                  <c:v>-0.132469912057433</c:v>
                </c:pt>
                <c:pt idx="8757">
                  <c:v>1.28113338848607E-2</c:v>
                </c:pt>
                <c:pt idx="8758">
                  <c:v>0.15488390177994599</c:v>
                </c:pt>
                <c:pt idx="8759">
                  <c:v>0.25816483564427301</c:v>
                </c:pt>
                <c:pt idx="8760">
                  <c:v>0.29678678488312299</c:v>
                </c:pt>
                <c:pt idx="8761">
                  <c:v>0.26107664271644698</c:v>
                </c:pt>
                <c:pt idx="8762">
                  <c:v>0.15997823577952899</c:v>
                </c:pt>
                <c:pt idx="8763">
                  <c:v>1.8812287258703101E-2</c:v>
                </c:pt>
                <c:pt idx="8764">
                  <c:v>-0.12706531530902199</c:v>
                </c:pt>
                <c:pt idx="8765">
                  <c:v>-0.241118621401614</c:v>
                </c:pt>
                <c:pt idx="8766">
                  <c:v>-0.29478227297283899</c:v>
                </c:pt>
                <c:pt idx="8767">
                  <c:v>-0.27461587558155798</c:v>
                </c:pt>
                <c:pt idx="8768">
                  <c:v>-0.18567022855766399</c:v>
                </c:pt>
                <c:pt idx="8769">
                  <c:v>-5.0222320977026502E-2</c:v>
                </c:pt>
                <c:pt idx="8770">
                  <c:v>9.7804078448967602E-2</c:v>
                </c:pt>
                <c:pt idx="8771">
                  <c:v>0.22133483969496301</c:v>
                </c:pt>
                <c:pt idx="8772">
                  <c:v>0.28943091727769399</c:v>
                </c:pt>
                <c:pt idx="8773">
                  <c:v>0.28503722612916899</c:v>
                </c:pt>
                <c:pt idx="8774">
                  <c:v>0.209254193454016</c:v>
                </c:pt>
                <c:pt idx="8775">
                  <c:v>8.1062149909532602E-2</c:v>
                </c:pt>
                <c:pt idx="8776">
                  <c:v>-6.7432411952863494E-2</c:v>
                </c:pt>
                <c:pt idx="8777">
                  <c:v>-0.19903810792135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2.1889362842619539E-4</c:v>
                </c:pt>
                <c:pt idx="1">
                  <c:v>1.4558137468981887E-4</c:v>
                </c:pt>
                <c:pt idx="2">
                  <c:v>3.5731264518528582E-5</c:v>
                </c:pt>
                <c:pt idx="3">
                  <c:v>-8.3086639891534207E-5</c:v>
                </c:pt>
                <c:pt idx="4">
                  <c:v>-1.8105154901642062E-4</c:v>
                </c:pt>
                <c:pt idx="5">
                  <c:v>-2.335763356024496E-4</c:v>
                </c:pt>
                <c:pt idx="6">
                  <c:v>-2.2747838535129998E-4</c:v>
                </c:pt>
                <c:pt idx="7">
                  <c:v>-1.6428815524140598E-4</c:v>
                </c:pt>
                <c:pt idx="8">
                  <c:v>-5.9865061085839712E-5</c:v>
                </c:pt>
                <c:pt idx="9">
                  <c:v>5.9582901546770451E-5</c:v>
                </c:pt>
                <c:pt idx="10">
                  <c:v>1.6407681179919127E-4</c:v>
                </c:pt>
                <c:pt idx="11">
                  <c:v>2.2739090075516897E-4</c:v>
                </c:pt>
                <c:pt idx="12">
                  <c:v>2.3363466664200197E-4</c:v>
                </c:pt>
                <c:pt idx="13">
                  <c:v>1.8124105583025183E-4</c:v>
                </c:pt>
                <c:pt idx="14">
                  <c:v>8.3359760263859055E-5</c:v>
                </c:pt>
                <c:pt idx="15">
                  <c:v>-3.5443078044242326E-5</c:v>
                </c:pt>
                <c:pt idx="16">
                  <c:v>-1.453504508441275E-4</c:v>
                </c:pt>
                <c:pt idx="17">
                  <c:v>-2.1877792422687813E-4</c:v>
                </c:pt>
                <c:pt idx="18">
                  <c:v>-2.3729675010192514E-4</c:v>
                </c:pt>
                <c:pt idx="19">
                  <c:v>-1.9625909352055128E-4</c:v>
                </c:pt>
                <c:pt idx="20">
                  <c:v>-1.0596454127942116E-4</c:v>
                </c:pt>
                <c:pt idx="21">
                  <c:v>1.0924877267307545E-5</c:v>
                </c:pt>
                <c:pt idx="22">
                  <c:v>1.2507238189809613E-4</c:v>
                </c:pt>
                <c:pt idx="23">
                  <c:v>2.0782935498937883E-4</c:v>
                </c:pt>
                <c:pt idx="24">
                  <c:v>2.3842554067401682E-4</c:v>
                </c:pt>
                <c:pt idx="25">
                  <c:v>2.0918194126165891E-4</c:v>
                </c:pt>
                <c:pt idx="26">
                  <c:v>1.2743808379857361E-4</c:v>
                </c:pt>
                <c:pt idx="27">
                  <c:v>1.3709953484007403E-5</c:v>
                </c:pt>
                <c:pt idx="28">
                  <c:v>-1.0345908617212338E-4</c:v>
                </c:pt>
                <c:pt idx="29">
                  <c:v>-1.9466207594379174E-4</c:v>
                </c:pt>
                <c:pt idx="30">
                  <c:v>-2.3700898780500734E-4</c:v>
                </c:pt>
                <c:pt idx="31">
                  <c:v>-2.1987163948077978E-4</c:v>
                </c:pt>
                <c:pt idx="32">
                  <c:v>-1.4755114417381018E-4</c:v>
                </c:pt>
                <c:pt idx="33">
                  <c:v>-3.8198421810895466E-5</c:v>
                </c:pt>
                <c:pt idx="34">
                  <c:v>8.0741299267620713E-5</c:v>
                </c:pt>
                <c:pt idx="35">
                  <c:v>1.7941665612169965E-4</c:v>
                </c:pt>
                <c:pt idx="36">
                  <c:v>2.3306221409268374E-4</c:v>
                </c:pt>
                <c:pt idx="37">
                  <c:v>2.2821406888861993E-4</c:v>
                </c:pt>
                <c:pt idx="38">
                  <c:v>1.660890027649247E-4</c:v>
                </c:pt>
                <c:pt idx="39">
                  <c:v>6.2279097826012025E-5</c:v>
                </c:pt>
                <c:pt idx="40">
                  <c:v>-5.7161547927865193E-5</c:v>
                </c:pt>
                <c:pt idx="41">
                  <c:v>-1.6225585002180813E-4</c:v>
                </c:pt>
                <c:pt idx="42">
                  <c:v>-2.2662735384259395E-4</c:v>
                </c:pt>
                <c:pt idx="43">
                  <c:v>-2.3412016877500514E-4</c:v>
                </c:pt>
                <c:pt idx="44">
                  <c:v>-1.8285375620702798E-4</c:v>
                </c:pt>
                <c:pt idx="45">
                  <c:v>-8.5694905082852547E-5</c:v>
                </c:pt>
                <c:pt idx="46">
                  <c:v>3.2971560911624046E-5</c:v>
                </c:pt>
                <c:pt idx="47">
                  <c:v>1.4336286010274184E-4</c:v>
                </c:pt>
                <c:pt idx="48">
                  <c:v>2.1777310325770077E-4</c:v>
                </c:pt>
                <c:pt idx="49">
                  <c:v>2.3752688778828145E-4</c:v>
                </c:pt>
                <c:pt idx="50">
                  <c:v>1.9766643015408592E-4</c:v>
                </c:pt>
                <c:pt idx="51">
                  <c:v>1.0819586502940946E-4</c:v>
                </c:pt>
                <c:pt idx="52">
                  <c:v>-8.4295816295001119E-6</c:v>
                </c:pt>
                <c:pt idx="53">
                  <c:v>-1.2293938098093061E-4</c:v>
                </c:pt>
                <c:pt idx="54">
                  <c:v>-2.0659398706294663E-4</c:v>
                </c:pt>
                <c:pt idx="55">
                  <c:v>-2.383978570483717E-4</c:v>
                </c:pt>
                <c:pt idx="56">
                  <c:v>-2.1036888994331278E-4</c:v>
                </c:pt>
                <c:pt idx="57">
                  <c:v>-1.2954176568731596E-4</c:v>
                </c:pt>
                <c:pt idx="58">
                  <c:v>-1.6202388767884515E-5</c:v>
                </c:pt>
                <c:pt idx="59">
                  <c:v>1.0120344621301538E-4</c:v>
                </c:pt>
                <c:pt idx="60">
                  <c:v>1.932093493940445E-4</c:v>
                </c:pt>
                <c:pt idx="61">
                  <c:v>2.3672377840757192E-4</c:v>
                </c:pt>
                <c:pt idx="62">
                  <c:v>2.2082552878267196E-4</c:v>
                </c:pt>
                <c:pt idx="63">
                  <c:v>1.4950472606663936E-4</c:v>
                </c:pt>
                <c:pt idx="64">
                  <c:v>4.0661388417796728E-5</c:v>
                </c:pt>
                <c:pt idx="65">
                  <c:v>-7.8387100649733753E-5</c:v>
                </c:pt>
                <c:pt idx="66">
                  <c:v>-1.7776207972336407E-4</c:v>
                </c:pt>
                <c:pt idx="67">
                  <c:v>-2.3252252371415899E-4</c:v>
                </c:pt>
                <c:pt idx="68">
                  <c:v>-2.2892471543914917E-4</c:v>
                </c:pt>
                <c:pt idx="69">
                  <c:v>-1.6787162893957402E-4</c:v>
                </c:pt>
                <c:pt idx="70">
                  <c:v>-6.4686302029710117E-5</c:v>
                </c:pt>
                <c:pt idx="71">
                  <c:v>5.473392321037961E-5</c:v>
                </c:pt>
                <c:pt idx="72">
                  <c:v>1.6041708742437256E-4</c:v>
                </c:pt>
                <c:pt idx="73">
                  <c:v>2.2583894401910691E-4</c:v>
                </c:pt>
                <c:pt idx="74">
                  <c:v>2.3457998597279983E-4</c:v>
                </c:pt>
                <c:pt idx="75">
                  <c:v>1.8444639600163622E-4</c:v>
                </c:pt>
                <c:pt idx="76">
                  <c:v>8.8020648456014756E-5</c:v>
                </c:pt>
                <c:pt idx="77">
                  <c:v>-3.0496426523785814E-5</c:v>
                </c:pt>
                <c:pt idx="78">
                  <c:v>-1.4135954125987606E-4</c:v>
                </c:pt>
                <c:pt idx="79">
                  <c:v>-2.1674439076275131E-4</c:v>
                </c:pt>
                <c:pt idx="80">
                  <c:v>-2.377309667939396E-4</c:v>
                </c:pt>
                <c:pt idx="81">
                  <c:v>-1.9905208113157584E-4</c:v>
                </c:pt>
                <c:pt idx="82">
                  <c:v>-1.1041531879058968E-4</c:v>
                </c:pt>
                <c:pt idx="83">
                  <c:v>5.9333611963346484E-6</c:v>
                </c:pt>
                <c:pt idx="84">
                  <c:v>1.2079289258827612E-4</c:v>
                </c:pt>
                <c:pt idx="85">
                  <c:v>2.0533595405303692E-4</c:v>
                </c:pt>
                <c:pt idx="86">
                  <c:v>2.3834401918943623E-4</c:v>
                </c:pt>
                <c:pt idx="87">
                  <c:v>2.115327594031195E-4</c:v>
                </c:pt>
                <c:pt idx="88">
                  <c:v>1.3163123576392238E-4</c:v>
                </c:pt>
                <c:pt idx="89">
                  <c:v>1.8693046514549691E-5</c:v>
                </c:pt>
                <c:pt idx="90">
                  <c:v>-9.8936703391776359E-5</c:v>
                </c:pt>
                <c:pt idx="91">
                  <c:v>-1.9173542616722586E-4</c:v>
                </c:pt>
                <c:pt idx="92">
                  <c:v>-2.3641259843723374E-4</c:v>
                </c:pt>
                <c:pt idx="93">
                  <c:v>-2.2175519168223711E-4</c:v>
                </c:pt>
                <c:pt idx="94">
                  <c:v>-1.5144190604405488E-4</c:v>
                </c:pt>
                <c:pt idx="95">
                  <c:v>-4.3119894131249724E-5</c:v>
                </c:pt>
                <c:pt idx="96">
                  <c:v>7.6024302313151457E-5</c:v>
                </c:pt>
                <c:pt idx="97">
                  <c:v>1.7608800134222893E-4</c:v>
                </c:pt>
                <c:pt idx="98">
                  <c:v>2.3195732367541706E-4</c:v>
                </c:pt>
                <c:pt idx="99">
                  <c:v>2.2961024703903386E-4</c:v>
                </c:pt>
                <c:pt idx="100">
                  <c:v>1.6963583819635617E-4</c:v>
                </c:pt>
                <c:pt idx="101">
                  <c:v>6.7086409606581442E-5</c:v>
                </c:pt>
                <c:pt idx="102">
                  <c:v>-5.2300293725019314E-5</c:v>
                </c:pt>
                <c:pt idx="103">
                  <c:v>-1.5856072573447783E-4</c:v>
                </c:pt>
                <c:pt idx="104">
                  <c:v>-2.2502575777984615E-4</c:v>
                </c:pt>
                <c:pt idx="105">
                  <c:v>-2.3501406778960891E-4</c:v>
                </c:pt>
                <c:pt idx="106">
                  <c:v>-1.8601880048821646E-4</c:v>
                </c:pt>
                <c:pt idx="107">
                  <c:v>-9.0336735229899651E-5</c:v>
                </c:pt>
                <c:pt idx="108">
                  <c:v>2.8017946423627493E-5</c:v>
                </c:pt>
                <c:pt idx="109">
                  <c:v>1.3934071409629404E-4</c:v>
                </c:pt>
                <c:pt idx="110">
                  <c:v>2.1569189960036507E-4</c:v>
                </c:pt>
                <c:pt idx="111">
                  <c:v>2.3790896472973051E-4</c:v>
                </c:pt>
                <c:pt idx="112">
                  <c:v>2.0041589443554466E-4</c:v>
                </c:pt>
                <c:pt idx="113">
                  <c:v>1.1262265907039661E-4</c:v>
                </c:pt>
                <c:pt idx="114">
                  <c:v>-3.4364898239041862E-6</c:v>
                </c:pt>
                <c:pt idx="115">
                  <c:v>-1.1863315220787075E-4</c:v>
                </c:pt>
                <c:pt idx="116">
                  <c:v>-2.0405539397636428E-4</c:v>
                </c:pt>
                <c:pt idx="117">
                  <c:v>-2.3826403300367159E-4</c:v>
                </c:pt>
                <c:pt idx="118">
                  <c:v>-2.1267342195494259E-4</c:v>
                </c:pt>
                <c:pt idx="119">
                  <c:v>-1.3370626479604182E-4</c:v>
                </c:pt>
                <c:pt idx="120">
                  <c:v>-2.118165347807470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2.1748921597551299E-4</c:v>
                </c:pt>
                <c:pt idx="1">
                  <c:v>1.4290984194918299E-4</c:v>
                </c:pt>
                <c:pt idx="2">
                  <c:v>3.2537811458384201E-5</c:v>
                </c:pt>
                <c:pt idx="3">
                  <c:v>-8.5983515762095094E-5</c:v>
                </c:pt>
                <c:pt idx="4">
                  <c:v>-1.8296973805695E-4</c:v>
                </c:pt>
                <c:pt idx="5">
                  <c:v>-2.3413005439359299E-4</c:v>
                </c:pt>
                <c:pt idx="6">
                  <c:v>-2.2665104616994999E-4</c:v>
                </c:pt>
                <c:pt idx="7">
                  <c:v>-1.6240587739203E-4</c:v>
                </c:pt>
                <c:pt idx="8">
                  <c:v>-5.7485149128357499E-5</c:v>
                </c:pt>
                <c:pt idx="9">
                  <c:v>6.1833091346487993E-5</c:v>
                </c:pt>
                <c:pt idx="10">
                  <c:v>1.65664850508955E-4</c:v>
                </c:pt>
                <c:pt idx="11">
                  <c:v>2.2800482015133299E-4</c:v>
                </c:pt>
                <c:pt idx="12">
                  <c:v>2.3323956814759399E-4</c:v>
                </c:pt>
                <c:pt idx="13">
                  <c:v>1.8005801938805399E-4</c:v>
                </c:pt>
                <c:pt idx="14">
                  <c:v>8.1779822673918806E-5</c:v>
                </c:pt>
                <c:pt idx="15">
                  <c:v>-3.6980637954088301E-5</c:v>
                </c:pt>
                <c:pt idx="16">
                  <c:v>-1.4647906839527101E-4</c:v>
                </c:pt>
                <c:pt idx="17">
                  <c:v>-2.19290907466689E-4</c:v>
                </c:pt>
                <c:pt idx="18">
                  <c:v>-2.3717997838104801E-4</c:v>
                </c:pt>
                <c:pt idx="19">
                  <c:v>-1.9566585235210801E-4</c:v>
                </c:pt>
                <c:pt idx="20">
                  <c:v>-1.05145999778758E-4</c:v>
                </c:pt>
                <c:pt idx="21">
                  <c:v>1.17083207176093E-5</c:v>
                </c:pt>
                <c:pt idx="22">
                  <c:v>1.25630219657102E-4</c:v>
                </c:pt>
                <c:pt idx="23">
                  <c:v>2.0808725073017301E-4</c:v>
                </c:pt>
                <c:pt idx="24">
                  <c:v>2.38427538978285E-4</c:v>
                </c:pt>
                <c:pt idx="25">
                  <c:v>2.0905217099221701E-4</c:v>
                </c:pt>
                <c:pt idx="26">
                  <c:v>1.2731838991562999E-4</c:v>
                </c:pt>
                <c:pt idx="27">
                  <c:v>1.36969282587253E-5</c:v>
                </c:pt>
                <c:pt idx="28">
                  <c:v>-1.0335501405015199E-4</c:v>
                </c:pt>
                <c:pt idx="29">
                  <c:v>-1.9452105192221001E-4</c:v>
                </c:pt>
                <c:pt idx="30">
                  <c:v>-2.36968085619353E-4</c:v>
                </c:pt>
                <c:pt idx="31">
                  <c:v>-2.2006499222985E-4</c:v>
                </c:pt>
                <c:pt idx="32">
                  <c:v>-1.4804525635228101E-4</c:v>
                </c:pt>
                <c:pt idx="33">
                  <c:v>-3.8946667615190001E-5</c:v>
                </c:pt>
                <c:pt idx="34">
                  <c:v>7.9906355633711204E-5</c:v>
                </c:pt>
                <c:pt idx="35">
                  <c:v>1.7874633641110701E-4</c:v>
                </c:pt>
                <c:pt idx="36">
                  <c:v>2.32818188372573E-4</c:v>
                </c:pt>
                <c:pt idx="37">
                  <c:v>2.28579280756943E-4</c:v>
                </c:pt>
                <c:pt idx="38">
                  <c:v>1.6709127427282601E-4</c:v>
                </c:pt>
                <c:pt idx="39">
                  <c:v>6.3754221588068302E-5</c:v>
                </c:pt>
                <c:pt idx="40">
                  <c:v>-5.5550471395898697E-5</c:v>
                </c:pt>
                <c:pt idx="41">
                  <c:v>-1.60942204208657E-4</c:v>
                </c:pt>
                <c:pt idx="42">
                  <c:v>-2.2602496356440699E-4</c:v>
                </c:pt>
                <c:pt idx="43">
                  <c:v>-2.34498368638373E-4</c:v>
                </c:pt>
                <c:pt idx="44">
                  <c:v>-1.8424020256459301E-4</c:v>
                </c:pt>
                <c:pt idx="45">
                  <c:v>-8.7837934815271205E-5</c:v>
                </c:pt>
                <c:pt idx="46">
                  <c:v>3.0563888615523103E-5</c:v>
                </c:pt>
                <c:pt idx="47">
                  <c:v>1.4131079653795901E-4</c:v>
                </c:pt>
                <c:pt idx="48">
                  <c:v>2.1666553883892601E-4</c:v>
                </c:pt>
                <c:pt idx="49">
                  <c:v>2.3775505284226101E-4</c:v>
                </c:pt>
                <c:pt idx="50">
                  <c:v>1.9929733893598301E-4</c:v>
                </c:pt>
                <c:pt idx="51">
                  <c:v>1.10924370142257E-4</c:v>
                </c:pt>
                <c:pt idx="52">
                  <c:v>-5.2302952784323296E-6</c:v>
                </c:pt>
                <c:pt idx="53">
                  <c:v>-1.20075000800242E-4</c:v>
                </c:pt>
                <c:pt idx="54">
                  <c:v>-2.04846177480405E-4</c:v>
                </c:pt>
                <c:pt idx="55">
                  <c:v>-2.3831235823717299E-4</c:v>
                </c:pt>
                <c:pt idx="56">
                  <c:v>-2.12091730490901E-4</c:v>
                </c:pt>
                <c:pt idx="57">
                  <c:v>-1.3275141312160801E-4</c:v>
                </c:pt>
                <c:pt idx="58">
                  <c:v>-2.0162680806030099E-5</c:v>
                </c:pt>
                <c:pt idx="59">
                  <c:v>9.7475919997609803E-5</c:v>
                </c:pt>
                <c:pt idx="60">
                  <c:v>1.9070107194114099E-4</c:v>
                </c:pt>
                <c:pt idx="61">
                  <c:v>2.3616395739345101E-4</c:v>
                </c:pt>
                <c:pt idx="62">
                  <c:v>2.2247811466174201E-4</c:v>
                </c:pt>
                <c:pt idx="63">
                  <c:v>1.5307124795897501E-4</c:v>
                </c:pt>
                <c:pt idx="64">
                  <c:v>4.5326737619800803E-5</c:v>
                </c:pt>
                <c:pt idx="65">
                  <c:v>-7.3770135342919103E-5</c:v>
                </c:pt>
                <c:pt idx="66">
                  <c:v>-1.74390820272309E-4</c:v>
                </c:pt>
                <c:pt idx="67">
                  <c:v>-2.3133424242239301E-4</c:v>
                </c:pt>
                <c:pt idx="68">
                  <c:v>-2.30338568464335E-4</c:v>
                </c:pt>
                <c:pt idx="69">
                  <c:v>-1.71653171117645E-4</c:v>
                </c:pt>
                <c:pt idx="70">
                  <c:v>-6.9976172205576197E-5</c:v>
                </c:pt>
                <c:pt idx="71">
                  <c:v>4.92267931360364E-5</c:v>
                </c:pt>
                <c:pt idx="72">
                  <c:v>1.5610060275587399E-4</c:v>
                </c:pt>
                <c:pt idx="73">
                  <c:v>2.23878048037669E-4</c:v>
                </c:pt>
                <c:pt idx="74">
                  <c:v>2.3558384734984801E-4</c:v>
                </c:pt>
                <c:pt idx="75">
                  <c:v>1.8828621063717E-4</c:v>
                </c:pt>
                <c:pt idx="76">
                  <c:v>9.3831124427562305E-5</c:v>
                </c:pt>
                <c:pt idx="77">
                  <c:v>-2.4124548980965201E-5</c:v>
                </c:pt>
                <c:pt idx="78">
                  <c:v>-1.36038079439373E-4</c:v>
                </c:pt>
                <c:pt idx="79">
                  <c:v>-2.13880028983214E-4</c:v>
                </c:pt>
                <c:pt idx="80">
                  <c:v>-2.3815439845283499E-4</c:v>
                </c:pt>
                <c:pt idx="81">
                  <c:v>-2.02781521427315E-4</c:v>
                </c:pt>
                <c:pt idx="82">
                  <c:v>-1.16620754395093E-4</c:v>
                </c:pt>
                <c:pt idx="83">
                  <c:v>-1.25159596198331E-6</c:v>
                </c:pt>
                <c:pt idx="84">
                  <c:v>1.14431032444143E-4</c:v>
                </c:pt>
                <c:pt idx="85">
                  <c:v>2.01453698896046E-4</c:v>
                </c:pt>
                <c:pt idx="86">
                  <c:v>2.3802103673141599E-4</c:v>
                </c:pt>
                <c:pt idx="87">
                  <c:v>2.1497452934209001E-4</c:v>
                </c:pt>
                <c:pt idx="88">
                  <c:v>1.3808631747387701E-4</c:v>
                </c:pt>
                <c:pt idx="89">
                  <c:v>2.6613530769009101E-5</c:v>
                </c:pt>
                <c:pt idx="90">
                  <c:v>-9.1524779815316094E-5</c:v>
                </c:pt>
                <c:pt idx="91">
                  <c:v>-1.8674014151638199E-4</c:v>
                </c:pt>
                <c:pt idx="92">
                  <c:v>-2.35185276322935E-4</c:v>
                </c:pt>
                <c:pt idx="93">
                  <c:v>-2.2472679969087701E-4</c:v>
                </c:pt>
                <c:pt idx="94">
                  <c:v>-1.57984101972386E-4</c:v>
                </c:pt>
                <c:pt idx="95">
                  <c:v>-5.1673305852693701E-5</c:v>
                </c:pt>
                <c:pt idx="96">
                  <c:v>6.7579390275722694E-5</c:v>
                </c:pt>
                <c:pt idx="97">
                  <c:v>1.69906408877483E-4</c:v>
                </c:pt>
                <c:pt idx="98">
                  <c:v>2.2967931335303901E-4</c:v>
                </c:pt>
                <c:pt idx="99">
                  <c:v>2.3192760897230901E-4</c:v>
                </c:pt>
                <c:pt idx="100">
                  <c:v>1.7608819615003201E-4</c:v>
                </c:pt>
                <c:pt idx="101">
                  <c:v>7.6146402230117295E-5</c:v>
                </c:pt>
                <c:pt idx="102">
                  <c:v>-4.2866730506315302E-5</c:v>
                </c:pt>
                <c:pt idx="103">
                  <c:v>-1.5114362466155099E-4</c:v>
                </c:pt>
                <c:pt idx="104">
                  <c:v>-2.21565660393326E-4</c:v>
                </c:pt>
                <c:pt idx="105">
                  <c:v>-2.3649520198602299E-4</c:v>
                </c:pt>
                <c:pt idx="106">
                  <c:v>-1.9219305313159901E-4</c:v>
                </c:pt>
                <c:pt idx="107">
                  <c:v>-9.9754961841224594E-5</c:v>
                </c:pt>
                <c:pt idx="108">
                  <c:v>1.7667378477141099E-5</c:v>
                </c:pt>
                <c:pt idx="109">
                  <c:v>1.3066481425544701E-4</c:v>
                </c:pt>
                <c:pt idx="110">
                  <c:v>2.10936436717818E-4</c:v>
                </c:pt>
                <c:pt idx="111">
                  <c:v>2.3837772004955799E-4</c:v>
                </c:pt>
                <c:pt idx="112">
                  <c:v>2.06115824606871E-4</c:v>
                </c:pt>
                <c:pt idx="113">
                  <c:v>1.2223094224164701E-4</c:v>
                </c:pt>
                <c:pt idx="114">
                  <c:v>7.7325621262871106E-6</c:v>
                </c:pt>
                <c:pt idx="115">
                  <c:v>-1.08702486142934E-4</c:v>
                </c:pt>
                <c:pt idx="116">
                  <c:v>-1.9791232241639099E-4</c:v>
                </c:pt>
                <c:pt idx="117">
                  <c:v>-2.3755378978175E-4</c:v>
                </c:pt>
                <c:pt idx="118">
                  <c:v>-2.17698436819546E-4</c:v>
                </c:pt>
                <c:pt idx="119">
                  <c:v>-1.4331915985283099E-4</c:v>
                </c:pt>
                <c:pt idx="120">
                  <c:v>-3.3044710213454403E-5</c:v>
                </c:pt>
                <c:pt idx="121">
                  <c:v>8.5505992093381502E-5</c:v>
                </c:pt>
                <c:pt idx="122">
                  <c:v>1.8264118823976499E-4</c:v>
                </c:pt>
                <c:pt idx="123">
                  <c:v>2.34032765767825E-4</c:v>
                </c:pt>
                <c:pt idx="124">
                  <c:v>2.2680938527545701E-4</c:v>
                </c:pt>
                <c:pt idx="125">
                  <c:v>1.62780187217574E-4</c:v>
                </c:pt>
                <c:pt idx="126">
                  <c:v>5.79816814560812E-5</c:v>
                </c:pt>
                <c:pt idx="127">
                  <c:v>-6.1338696118325704E-5</c:v>
                </c:pt>
                <c:pt idx="128">
                  <c:v>-1.6529641673225301E-4</c:v>
                </c:pt>
                <c:pt idx="129">
                  <c:v>-2.27854624351063E-4</c:v>
                </c:pt>
                <c:pt idx="130">
                  <c:v>-2.3334522779368101E-4</c:v>
                </c:pt>
                <c:pt idx="131">
                  <c:v>-1.80393071366671E-4</c:v>
                </c:pt>
                <c:pt idx="132">
                  <c:v>-8.2260351138509005E-5</c:v>
                </c:pt>
                <c:pt idx="133">
                  <c:v>3.6474984338463302E-5</c:v>
                </c:pt>
                <c:pt idx="134">
                  <c:v>1.4607493371349199E-4</c:v>
                </c:pt>
                <c:pt idx="135">
                  <c:v>2.1908950975687701E-4</c:v>
                </c:pt>
                <c:pt idx="136">
                  <c:v>2.3723175894900601E-4</c:v>
                </c:pt>
                <c:pt idx="137">
                  <c:v>1.9595784243336801E-4</c:v>
                </c:pt>
                <c:pt idx="138">
                  <c:v>1.05605068646093E-4</c:v>
                </c:pt>
                <c:pt idx="139">
                  <c:v>-1.1197149709879599E-5</c:v>
                </c:pt>
                <c:pt idx="140">
                  <c:v>-1.25194972458939E-4</c:v>
                </c:pt>
                <c:pt idx="141">
                  <c:v>-2.0783693770243299E-4</c:v>
                </c:pt>
                <c:pt idx="142">
                  <c:v>-2.38424852571596E-4</c:v>
                </c:pt>
                <c:pt idx="143">
                  <c:v>-2.0929778403379801E-4</c:v>
                </c:pt>
                <c:pt idx="144">
                  <c:v>-1.2775078709554601E-4</c:v>
                </c:pt>
                <c:pt idx="145">
                  <c:v>-1.42078130208681E-5</c:v>
                </c:pt>
                <c:pt idx="146">
                  <c:v>1.0289359596376E-4</c:v>
                </c:pt>
                <c:pt idx="147">
                  <c:v>1.9422466553373601E-4</c:v>
                </c:pt>
                <c:pt idx="148">
                  <c:v>2.3691096273843699E-4</c:v>
                </c:pt>
                <c:pt idx="149">
                  <c:v>2.2026143963638299E-4</c:v>
                </c:pt>
                <c:pt idx="150">
                  <c:v>1.4844607257462499E-4</c:v>
                </c:pt>
                <c:pt idx="151">
                  <c:v>3.9451465743976099E-5</c:v>
                </c:pt>
                <c:pt idx="152">
                  <c:v>-7.9424005421378004E-5</c:v>
                </c:pt>
                <c:pt idx="153">
                  <c:v>-1.78407241718188E-4</c:v>
                </c:pt>
                <c:pt idx="154">
                  <c:v>-2.32707277568502E-4</c:v>
                </c:pt>
                <c:pt idx="155">
                  <c:v>-2.2872433214064E-4</c:v>
                </c:pt>
                <c:pt idx="156">
                  <c:v>-1.6745595882540999E-4</c:v>
                </c:pt>
                <c:pt idx="157">
                  <c:v>-6.4247201801006105E-5</c:v>
                </c:pt>
                <c:pt idx="158">
                  <c:v>5.5052665475164599E-5</c:v>
                </c:pt>
                <c:pt idx="159">
                  <c:v>1.6056425116113801E-4</c:v>
                </c:pt>
                <c:pt idx="160">
                  <c:v>2.25861524075505E-4</c:v>
                </c:pt>
                <c:pt idx="161">
                  <c:v>2.3459037714198801E-4</c:v>
                </c:pt>
                <c:pt idx="162">
                  <c:v>1.8456461496021599E-4</c:v>
                </c:pt>
                <c:pt idx="163">
                  <c:v>8.8313500005909296E-5</c:v>
                </c:pt>
                <c:pt idx="164">
                  <c:v>-3.0056278882056901E-5</c:v>
                </c:pt>
                <c:pt idx="165">
                  <c:v>-1.4089827626839399E-4</c:v>
                </c:pt>
                <c:pt idx="166">
                  <c:v>-2.16451426293864E-4</c:v>
                </c:pt>
                <c:pt idx="167">
                  <c:v>-2.37792973836871E-4</c:v>
                </c:pt>
                <c:pt idx="168">
                  <c:v>-1.9957779592192E-4</c:v>
                </c:pt>
                <c:pt idx="169">
                  <c:v>-1.11377120927564E-4</c:v>
                </c:pt>
                <c:pt idx="170">
                  <c:v>4.71864493659683E-6</c:v>
                </c:pt>
                <c:pt idx="171">
                  <c:v>1.19632596904039E-4</c:v>
                </c:pt>
                <c:pt idx="172">
                  <c:v>2.0458382283011401E-4</c:v>
                </c:pt>
                <c:pt idx="173">
                  <c:v>2.38295761182489E-4</c:v>
                </c:pt>
                <c:pt idx="174">
                  <c:v>2.1232504786712999E-4</c:v>
                </c:pt>
                <c:pt idx="175">
                  <c:v>1.3317620914447801E-4</c:v>
                </c:pt>
                <c:pt idx="176">
                  <c:v>2.0672562676369698E-5</c:v>
                </c:pt>
                <c:pt idx="177">
                  <c:v>-9.7008655357304398E-5</c:v>
                </c:pt>
                <c:pt idx="178">
                  <c:v>-1.9039345385873401E-4</c:v>
                </c:pt>
                <c:pt idx="179">
                  <c:v>-2.3609303072600501E-4</c:v>
                </c:pt>
                <c:pt idx="180">
                  <c:v>-2.2266164343311601E-4</c:v>
                </c:pt>
                <c:pt idx="181">
                  <c:v>-1.53463266249849E-4</c:v>
                </c:pt>
                <c:pt idx="182">
                  <c:v>-4.5829062017319697E-5</c:v>
                </c:pt>
                <c:pt idx="183">
                  <c:v>7.3283315100307605E-5</c:v>
                </c:pt>
                <c:pt idx="184">
                  <c:v>1.74041431334381E-4</c:v>
                </c:pt>
                <c:pt idx="185">
                  <c:v>2.31209791416103E-4</c:v>
                </c:pt>
                <c:pt idx="186">
                  <c:v>2.3047022491624799E-4</c:v>
                </c:pt>
                <c:pt idx="187">
                  <c:v>1.72007960852641E-4</c:v>
                </c:pt>
                <c:pt idx="188">
                  <c:v>7.0465235933569594E-5</c:v>
                </c:pt>
                <c:pt idx="189">
                  <c:v>-4.8725944459652099E-5</c:v>
                </c:pt>
                <c:pt idx="190">
                  <c:v>-1.5571340978913899E-4</c:v>
                </c:pt>
                <c:pt idx="191">
                  <c:v>-2.2370148566107199E-4</c:v>
                </c:pt>
                <c:pt idx="192">
                  <c:v>-2.3566213670592201E-4</c:v>
                </c:pt>
                <c:pt idx="193">
                  <c:v>-1.88599743671015E-4</c:v>
                </c:pt>
                <c:pt idx="194">
                  <c:v>-9.4301374845832993E-5</c:v>
                </c:pt>
                <c:pt idx="195">
                  <c:v>2.3615358312746298E-5</c:v>
                </c:pt>
                <c:pt idx="196">
                  <c:v>1.3561747848285101E-4</c:v>
                </c:pt>
                <c:pt idx="197">
                  <c:v>2.13653359857168E-4</c:v>
                </c:pt>
                <c:pt idx="198">
                  <c:v>2.3817843184603801E-4</c:v>
                </c:pt>
                <c:pt idx="199">
                  <c:v>2.0305023802734499E-4</c:v>
                </c:pt>
                <c:pt idx="200">
                  <c:v>1.17066852462477E-4</c:v>
                </c:pt>
                <c:pt idx="201">
                  <c:v>1.76334746835307E-6</c:v>
                </c:pt>
                <c:pt idx="202">
                  <c:v>-1.1398179883823299E-4</c:v>
                </c:pt>
                <c:pt idx="203">
                  <c:v>-2.0117949653403999E-4</c:v>
                </c:pt>
                <c:pt idx="204">
                  <c:v>-2.3799054129590501E-4</c:v>
                </c:pt>
                <c:pt idx="205">
                  <c:v>-2.15195378604079E-4</c:v>
                </c:pt>
                <c:pt idx="206">
                  <c:v>-1.38503198365651E-4</c:v>
                </c:pt>
                <c:pt idx="207">
                  <c:v>-2.7122032885081701E-5</c:v>
                </c:pt>
                <c:pt idx="208">
                  <c:v>9.1052013984433303E-5</c:v>
                </c:pt>
                <c:pt idx="209">
                  <c:v>1.8642151910586001E-4</c:v>
                </c:pt>
                <c:pt idx="210">
                  <c:v>2.3510059829207899E-4</c:v>
                </c:pt>
                <c:pt idx="211">
                  <c:v>2.2489727417781901E-4</c:v>
                </c:pt>
                <c:pt idx="212">
                  <c:v>1.5836703258432399E-4</c:v>
                </c:pt>
                <c:pt idx="213">
                  <c:v>5.2172785242339699E-5</c:v>
                </c:pt>
                <c:pt idx="214">
                  <c:v>-6.7088459820051195E-5</c:v>
                </c:pt>
                <c:pt idx="215">
                  <c:v>-1.6954698393392001E-4</c:v>
                </c:pt>
                <c:pt idx="216">
                  <c:v>-2.29541414128411E-4</c:v>
                </c:pt>
                <c:pt idx="217">
                  <c:v>-2.32045773182888E-4</c:v>
                </c:pt>
                <c:pt idx="218">
                  <c:v>-1.7643282883624101E-4</c:v>
                </c:pt>
                <c:pt idx="219">
                  <c:v>-7.6631187997750104E-5</c:v>
                </c:pt>
                <c:pt idx="220">
                  <c:v>4.23632092601557E-5</c:v>
                </c:pt>
                <c:pt idx="221">
                  <c:v>1.5074747795658399E-4</c:v>
                </c:pt>
                <c:pt idx="222">
                  <c:v>2.2137610562932599E-4</c:v>
                </c:pt>
                <c:pt idx="223">
                  <c:v>2.3655971432954699E-4</c:v>
                </c:pt>
                <c:pt idx="224">
                  <c:v>1.92495475066006E-4</c:v>
                </c:pt>
                <c:pt idx="225">
                  <c:v>1.00219549916951E-4</c:v>
                </c:pt>
                <c:pt idx="226">
                  <c:v>-1.7156983225754201E-5</c:v>
                </c:pt>
                <c:pt idx="227">
                  <c:v>-1.3023644348537301E-4</c:v>
                </c:pt>
                <c:pt idx="228">
                  <c:v>-2.1069737854584E-4</c:v>
                </c:pt>
                <c:pt idx="229">
                  <c:v>-2.38387848077859E-4</c:v>
                </c:pt>
                <c:pt idx="230">
                  <c:v>-2.0637260220793201E-4</c:v>
                </c:pt>
                <c:pt idx="231">
                  <c:v>-1.2267005787235E-4</c:v>
                </c:pt>
                <c:pt idx="232">
                  <c:v>-8.2440365528469201E-6</c:v>
                </c:pt>
                <c:pt idx="233">
                  <c:v>1.08246754863606E-4</c:v>
                </c:pt>
                <c:pt idx="234">
                  <c:v>1.9762647501035501E-4</c:v>
                </c:pt>
                <c:pt idx="235">
                  <c:v>2.3750941850511501E-4</c:v>
                </c:pt>
                <c:pt idx="236">
                  <c:v>2.1790665473380501E-4</c:v>
                </c:pt>
                <c:pt idx="237">
                  <c:v>1.4372781748966799E-4</c:v>
                </c:pt>
                <c:pt idx="238">
                  <c:v>3.3551456732595603E-5</c:v>
                </c:pt>
                <c:pt idx="239">
                  <c:v>-8.5028074501282205E-5</c:v>
                </c:pt>
                <c:pt idx="240">
                  <c:v>-1.8231179700043399E-4</c:v>
                </c:pt>
                <c:pt idx="241">
                  <c:v>-2.3393439896054799E-4</c:v>
                </c:pt>
                <c:pt idx="242">
                  <c:v>-2.2696667947734E-4</c:v>
                </c:pt>
                <c:pt idx="243">
                  <c:v>-1.6315374711997301E-4</c:v>
                </c:pt>
                <c:pt idx="244">
                  <c:v>-5.8477946664042698E-5</c:v>
                </c:pt>
                <c:pt idx="245">
                  <c:v>6.08440183047415E-5</c:v>
                </c:pt>
                <c:pt idx="246">
                  <c:v>1.6492722144021601E-4</c:v>
                </c:pt>
                <c:pt idx="247">
                  <c:v>2.2770337883178601E-4</c:v>
                </c:pt>
                <c:pt idx="248">
                  <c:v>2.33449812425726E-4</c:v>
                </c:pt>
                <c:pt idx="249">
                  <c:v>1.8072729228014599E-4</c:v>
                </c:pt>
                <c:pt idx="250">
                  <c:v>8.2740500632277994E-5</c:v>
                </c:pt>
                <c:pt idx="251">
                  <c:v>-3.5969162683745802E-5</c:v>
                </c:pt>
                <c:pt idx="252">
                  <c:v>-1.4567012606913899E-4</c:v>
                </c:pt>
                <c:pt idx="253">
                  <c:v>-2.1888710270866199E-4</c:v>
                </c:pt>
                <c:pt idx="254">
                  <c:v>-2.37282446597796E-4</c:v>
                </c:pt>
                <c:pt idx="255">
                  <c:v>-1.9624892974307999E-4</c:v>
                </c:pt>
                <c:pt idx="256">
                  <c:v>-1.06063650994235E-4</c:v>
                </c:pt>
                <c:pt idx="257">
                  <c:v>1.0685927117237299E-5</c:v>
                </c:pt>
                <c:pt idx="258">
                  <c:v>1.24759148491519E-4</c:v>
                </c:pt>
                <c:pt idx="259">
                  <c:v>2.0758566717653099E-4</c:v>
                </c:pt>
                <c:pt idx="260">
                  <c:v>2.38421067749194E-4</c:v>
                </c:pt>
                <c:pt idx="261">
                  <c:v>2.0954243284714599E-4</c:v>
                </c:pt>
                <c:pt idx="262">
                  <c:v>1.28182595731649E-4</c:v>
                </c:pt>
                <c:pt idx="263">
                  <c:v>1.4718632328068299E-5</c:v>
                </c:pt>
                <c:pt idx="264">
                  <c:v>-1.02431703849843E-4</c:v>
                </c:pt>
                <c:pt idx="265">
                  <c:v>-1.9392738435840401E-4</c:v>
                </c:pt>
                <c:pt idx="266">
                  <c:v>-2.36852748416251E-4</c:v>
                </c:pt>
                <c:pt idx="267">
                  <c:v>-2.2045687230546899E-4</c:v>
                </c:pt>
                <c:pt idx="268">
                  <c:v>-1.4884620491063499E-4</c:v>
                </c:pt>
                <c:pt idx="269">
                  <c:v>-3.9956082121114299E-5</c:v>
                </c:pt>
                <c:pt idx="270">
                  <c:v>7.8941289305177906E-5</c:v>
                </c:pt>
                <c:pt idx="271">
                  <c:v>1.7806732510878201E-4</c:v>
                </c:pt>
                <c:pt idx="272">
                  <c:v>2.32595294689405E-4</c:v>
                </c:pt>
                <c:pt idx="273">
                  <c:v>2.28868329798613E-4</c:v>
                </c:pt>
                <c:pt idx="274">
                  <c:v>1.67819871913718E-4</c:v>
                </c:pt>
                <c:pt idx="275">
                  <c:v>6.4739886029128597E-5</c:v>
                </c:pt>
                <c:pt idx="276">
                  <c:v>-5.4554605928551799E-5</c:v>
                </c:pt>
                <c:pt idx="277">
                  <c:v>-1.6018555839922101E-4</c:v>
                </c:pt>
                <c:pt idx="278">
                  <c:v>-2.2569704404974499E-4</c:v>
                </c:pt>
                <c:pt idx="279">
                  <c:v>-2.34681304895198E-4</c:v>
                </c:pt>
                <c:pt idx="280">
                  <c:v>-1.8488817707252699E-4</c:v>
                </c:pt>
                <c:pt idx="281">
                  <c:v>-8.8788658339061899E-5</c:v>
                </c:pt>
                <c:pt idx="282">
                  <c:v>2.9548530680270099E-5</c:v>
                </c:pt>
                <c:pt idx="283">
                  <c:v>1.4048510688495199E-4</c:v>
                </c:pt>
                <c:pt idx="284">
                  <c:v>2.16236316563965E-4</c:v>
                </c:pt>
                <c:pt idx="285">
                  <c:v>2.37829799326814E-4</c:v>
                </c:pt>
                <c:pt idx="286">
                  <c:v>1.998573334593E-4</c:v>
                </c:pt>
                <c:pt idx="287">
                  <c:v>1.11829358602018E-4</c:v>
                </c:pt>
                <c:pt idx="288">
                  <c:v>-4.2069728561141804E-6</c:v>
                </c:pt>
                <c:pt idx="289">
                  <c:v>-1.1918964186426799E-4</c:v>
                </c:pt>
                <c:pt idx="290">
                  <c:v>-2.0432052566865801E-4</c:v>
                </c:pt>
                <c:pt idx="291">
                  <c:v>-2.3827806630681201E-4</c:v>
                </c:pt>
                <c:pt idx="292">
                  <c:v>-2.12557387068617E-4</c:v>
                </c:pt>
                <c:pt idx="293">
                  <c:v>-1.3360039162878799E-4</c:v>
                </c:pt>
                <c:pt idx="294">
                  <c:v>-2.1182349308870401E-5</c:v>
                </c:pt>
                <c:pt idx="295">
                  <c:v>9.6540943801209393E-5</c:v>
                </c:pt>
                <c:pt idx="296">
                  <c:v>1.9008495863974E-4</c:v>
                </c:pt>
                <c:pt idx="297">
                  <c:v>2.36021016385475E-4</c:v>
                </c:pt>
                <c:pt idx="298">
                  <c:v>2.2284414640937999E-4</c:v>
                </c:pt>
                <c:pt idx="299">
                  <c:v>1.5385457754033601E-4</c:v>
                </c:pt>
                <c:pt idx="300">
                  <c:v>4.6331175281807502E-5</c:v>
                </c:pt>
                <c:pt idx="301">
                  <c:v>-7.2796157243794604E-5</c:v>
                </c:pt>
                <c:pt idx="302">
                  <c:v>-1.73691240593114E-4</c:v>
                </c:pt>
                <c:pt idx="303">
                  <c:v>-2.3108427523365799E-4</c:v>
                </c:pt>
                <c:pt idx="304">
                  <c:v>-2.30600819599164E-4</c:v>
                </c:pt>
                <c:pt idx="305">
                  <c:v>-1.7236195815243199E-4</c:v>
                </c:pt>
                <c:pt idx="306">
                  <c:v>-7.0953975030462493E-5</c:v>
                </c:pt>
                <c:pt idx="307">
                  <c:v>4.8224871304391597E-5</c:v>
                </c:pt>
                <c:pt idx="308">
                  <c:v>1.5532549945567801E-4</c:v>
                </c:pt>
                <c:pt idx="309">
                  <c:v>2.2352389269884699E-4</c:v>
                </c:pt>
                <c:pt idx="310">
                  <c:v>2.3573934037402901E-4</c:v>
                </c:pt>
                <c:pt idx="311">
                  <c:v>1.88912407831839E-4</c:v>
                </c:pt>
                <c:pt idx="312">
                  <c:v>9.4771190820669004E-5</c:v>
                </c:pt>
                <c:pt idx="313">
                  <c:v>-2.3106058849323E-5</c:v>
                </c:pt>
                <c:pt idx="314">
                  <c:v>-1.3519625274091901E-4</c:v>
                </c:pt>
                <c:pt idx="315">
                  <c:v>-2.1342570643688899E-4</c:v>
                </c:pt>
                <c:pt idx="316">
                  <c:v>-2.3820136795877999E-4</c:v>
                </c:pt>
                <c:pt idx="317">
                  <c:v>-2.03318019181388E-4</c:v>
                </c:pt>
                <c:pt idx="318">
                  <c:v>-1.17512411206595E-4</c:v>
                </c:pt>
                <c:pt idx="319">
                  <c:v>-2.2750908510369899E-6</c:v>
                </c:pt>
                <c:pt idx="320">
                  <c:v>1.13532040121802E-4</c:v>
                </c:pt>
                <c:pt idx="321">
                  <c:v>2.00904367344492E-4</c:v>
                </c:pt>
                <c:pt idx="322">
                  <c:v>2.3795894944554099E-4</c:v>
                </c:pt>
                <c:pt idx="323">
                  <c:v>2.1541523646780299E-4</c:v>
                </c:pt>
                <c:pt idx="324">
                  <c:v>1.3891944117759499E-4</c:v>
                </c:pt>
                <c:pt idx="325">
                  <c:v>2.7630410050811101E-5</c:v>
                </c:pt>
                <c:pt idx="326">
                  <c:v>-9.0578828679818504E-5</c:v>
                </c:pt>
                <c:pt idx="327">
                  <c:v>-1.8610203785732801E-4</c:v>
                </c:pt>
                <c:pt idx="328">
                  <c:v>-2.3501483716024401E-4</c:v>
                </c:pt>
                <c:pt idx="329">
                  <c:v>-2.2506671257017201E-4</c:v>
                </c:pt>
                <c:pt idx="330">
                  <c:v>-1.5874923360438E-4</c:v>
                </c:pt>
                <c:pt idx="331">
                  <c:v>-5.2672024273623299E-5</c:v>
                </c:pt>
                <c:pt idx="332">
                  <c:v>6.6597220289979102E-5</c:v>
                </c:pt>
                <c:pt idx="333">
                  <c:v>1.6918677789279501E-4</c:v>
                </c:pt>
                <c:pt idx="334">
                  <c:v>2.29402457413789E-4</c:v>
                </c:pt>
                <c:pt idx="335">
                  <c:v>2.3216286836597001E-4</c:v>
                </c:pt>
                <c:pt idx="336">
                  <c:v>1.7677664870201999E-4</c:v>
                </c:pt>
                <c:pt idx="337">
                  <c:v>7.7115620727936698E-5</c:v>
                </c:pt>
                <c:pt idx="338">
                  <c:v>-4.1859492848038598E-5</c:v>
                </c:pt>
                <c:pt idx="339">
                  <c:v>-1.5035063676278101E-4</c:v>
                </c:pt>
                <c:pt idx="340">
                  <c:v>-2.2118553099264999E-4</c:v>
                </c:pt>
                <c:pt idx="341">
                  <c:v>-2.3662313684999099E-4</c:v>
                </c:pt>
                <c:pt idx="342">
                  <c:v>-1.92797010179881E-4</c:v>
                </c:pt>
                <c:pt idx="343">
                  <c:v>-1.0068367628440001E-4</c:v>
                </c:pt>
                <c:pt idx="344">
                  <c:v>1.66465089326914E-5</c:v>
                </c:pt>
                <c:pt idx="345">
                  <c:v>1.29807472720146E-4</c:v>
                </c:pt>
                <c:pt idx="346">
                  <c:v>2.10457349697741E-4</c:v>
                </c:pt>
                <c:pt idx="347">
                  <c:v>2.38396877860925E-4</c:v>
                </c:pt>
                <c:pt idx="348">
                  <c:v>2.06628429056978E-4</c:v>
                </c:pt>
                <c:pt idx="349">
                  <c:v>1.2310860836599799E-4</c:v>
                </c:pt>
                <c:pt idx="350">
                  <c:v>8.7554729993925594E-6</c:v>
                </c:pt>
                <c:pt idx="351">
                  <c:v>-1.07790524894922E-4</c:v>
                </c:pt>
                <c:pt idx="352">
                  <c:v>-1.9733971714543301E-4</c:v>
                </c:pt>
                <c:pt idx="353">
                  <c:v>-2.3746395303014299E-4</c:v>
                </c:pt>
                <c:pt idx="354">
                  <c:v>-2.1811386875903699E-4</c:v>
                </c:pt>
                <c:pt idx="355">
                  <c:v>-1.44135812977021E-4</c:v>
                </c:pt>
                <c:pt idx="356">
                  <c:v>-3.40580486812429E-5</c:v>
                </c:pt>
                <c:pt idx="357">
                  <c:v>8.4549765187548205E-5</c:v>
                </c:pt>
                <c:pt idx="358">
                  <c:v>1.8198156585645301E-4</c:v>
                </c:pt>
                <c:pt idx="359">
                  <c:v>2.3383495442493601E-4</c:v>
                </c:pt>
                <c:pt idx="360">
                  <c:v>2.2712292805095001E-4</c:v>
                </c:pt>
                <c:pt idx="361">
                  <c:v>1.6352655537824799E-4</c:v>
                </c:pt>
                <c:pt idx="362">
                  <c:v>5.8973942465964001E-5</c:v>
                </c:pt>
                <c:pt idx="363">
                  <c:v>-6.0349060184700201E-5</c:v>
                </c:pt>
                <c:pt idx="364">
                  <c:v>-1.64557266333716E-4</c:v>
                </c:pt>
                <c:pt idx="365">
                  <c:v>-2.27551084290286E-4</c:v>
                </c:pt>
                <c:pt idx="366">
                  <c:v>-2.3355332156191E-4</c:v>
                </c:pt>
                <c:pt idx="367">
                  <c:v>-1.81060680588734E-4</c:v>
                </c:pt>
                <c:pt idx="368">
                  <c:v>-8.3220268943192294E-5</c:v>
                </c:pt>
                <c:pt idx="369">
                  <c:v>3.5463175320239699E-5</c:v>
                </c:pt>
                <c:pt idx="370">
                  <c:v>1.4526464732714901E-4</c:v>
                </c:pt>
                <c:pt idx="371">
                  <c:v>2.18683687254527E-4</c:v>
                </c:pt>
                <c:pt idx="372">
                  <c:v>2.37332041093902E-4</c:v>
                </c:pt>
                <c:pt idx="373">
                  <c:v>1.9653911294021501E-4</c:v>
                </c:pt>
                <c:pt idx="374">
                  <c:v>1.06521744710511E-4</c:v>
                </c:pt>
                <c:pt idx="375">
                  <c:v>-1.0174655294868901E-5</c:v>
                </c:pt>
                <c:pt idx="376">
                  <c:v>-1.2432274976267001E-4</c:v>
                </c:pt>
                <c:pt idx="377">
                  <c:v>-2.0733344031006399E-4</c:v>
                </c:pt>
                <c:pt idx="378">
                  <c:v>-2.38416184528516E-4</c:v>
                </c:pt>
                <c:pt idx="379">
                  <c:v>-2.0978611630517E-4</c:v>
                </c:pt>
                <c:pt idx="380">
                  <c:v>-1.28613813834611E-4</c:v>
                </c:pt>
                <c:pt idx="381">
                  <c:v>-1.52293838269975E-5</c:v>
                </c:pt>
                <c:pt idx="382">
                  <c:v>1.01969339836326E-4</c:v>
                </c:pt>
                <c:pt idx="383">
                  <c:v>1.9362920976578199E-4</c:v>
                </c:pt>
                <c:pt idx="384">
                  <c:v>2.36793442920986E-4</c:v>
                </c:pt>
                <c:pt idx="385">
                  <c:v>2.2065128933675601E-4</c:v>
                </c:pt>
                <c:pt idx="386">
                  <c:v>1.4924565151691201E-4</c:v>
                </c:pt>
                <c:pt idx="387">
                  <c:v>4.0460514421853201E-5</c:v>
                </c:pt>
                <c:pt idx="388">
                  <c:v>-7.8458209508968605E-5</c:v>
                </c:pt>
                <c:pt idx="389">
                  <c:v>-1.7772658814887299E-4</c:v>
                </c:pt>
                <c:pt idx="390">
                  <c:v>-2.3248224025118299E-4</c:v>
                </c:pt>
                <c:pt idx="391">
                  <c:v>-2.29011273067471E-4</c:v>
                </c:pt>
                <c:pt idx="392">
                  <c:v>-1.6818301186121299E-4</c:v>
                </c:pt>
                <c:pt idx="393">
                  <c:v>-6.5232272002655305E-5</c:v>
                </c:pt>
                <c:pt idx="394">
                  <c:v>5.4056295050604302E-5</c:v>
                </c:pt>
                <c:pt idx="395">
                  <c:v>1.59806127667531E-4</c:v>
                </c:pt>
                <c:pt idx="396">
                  <c:v>2.25531524244882E-4</c:v>
                </c:pt>
                <c:pt idx="397">
                  <c:v>2.34771151479099E-4</c:v>
                </c:pt>
                <c:pt idx="398">
                  <c:v>1.8521088741088799E-4</c:v>
                </c:pt>
                <c:pt idx="399">
                  <c:v>8.9263407625689607E-5</c:v>
                </c:pt>
                <c:pt idx="400">
                  <c:v>-2.9040646349342198E-5</c:v>
                </c:pt>
                <c:pt idx="401">
                  <c:v>-1.4007129029108999E-4</c:v>
                </c:pt>
                <c:pt idx="402">
                  <c:v>-2.16020210640235E-4</c:v>
                </c:pt>
                <c:pt idx="403">
                  <c:v>-2.37865529142436E-4</c:v>
                </c:pt>
                <c:pt idx="404">
                  <c:v>-2.0013595026029999E-4</c:v>
                </c:pt>
                <c:pt idx="405">
                  <c:v>-1.1228108108217401E-4</c:v>
                </c:pt>
                <c:pt idx="406">
                  <c:v>3.6952813942414201E-6</c:v>
                </c:pt>
                <c:pt idx="407">
                  <c:v>1.18746137721607E-4</c:v>
                </c:pt>
                <c:pt idx="408">
                  <c:v>2.0405628720903901E-4</c:v>
                </c:pt>
                <c:pt idx="409">
                  <c:v>2.38259273691663E-4</c:v>
                </c:pt>
                <c:pt idx="410">
                  <c:v>2.1278874702498299E-4</c:v>
                </c:pt>
                <c:pt idx="411">
                  <c:v>1.3402395862034401E-4</c:v>
                </c:pt>
                <c:pt idx="412">
                  <c:v>2.1692038354961902E-5</c:v>
                </c:pt>
                <c:pt idx="413">
                  <c:v>-9.6072787484056694E-5</c:v>
                </c:pt>
                <c:pt idx="414">
                  <c:v>-1.8977558770538801E-4</c:v>
                </c:pt>
                <c:pt idx="415">
                  <c:v>-2.3594791470363E-4</c:v>
                </c:pt>
                <c:pt idx="416">
                  <c:v>-2.2302562274975E-4</c:v>
                </c:pt>
                <c:pt idx="417">
                  <c:v>-1.5424518002767699E-4</c:v>
                </c:pt>
                <c:pt idx="418">
                  <c:v>-4.68330751000445E-5</c:v>
                </c:pt>
                <c:pt idx="419">
                  <c:v>7.2308664017700294E-5</c:v>
                </c:pt>
                <c:pt idx="420">
                  <c:v>1.7334024966182601E-4</c:v>
                </c:pt>
                <c:pt idx="421">
                  <c:v>2.3095769445330799E-4</c:v>
                </c:pt>
                <c:pt idx="422">
                  <c:v>2.3073035191143999E-4</c:v>
                </c:pt>
                <c:pt idx="423">
                  <c:v>1.72715161386164E-4</c:v>
                </c:pt>
                <c:pt idx="424">
                  <c:v>7.1442387244649106E-5</c:v>
                </c:pt>
                <c:pt idx="425">
                  <c:v>-4.7723575978682701E-5</c:v>
                </c:pt>
                <c:pt idx="426">
                  <c:v>-1.5493687354258101E-4</c:v>
                </c:pt>
                <c:pt idx="427">
                  <c:v>-2.2334526996915701E-4</c:v>
                </c:pt>
                <c:pt idx="428">
                  <c:v>-2.35815457998492E-4</c:v>
                </c:pt>
                <c:pt idx="429">
                  <c:v>-1.8922420167920899E-4</c:v>
                </c:pt>
                <c:pt idx="430">
                  <c:v>-9.5240570187643306E-5</c:v>
                </c:pt>
                <c:pt idx="431">
                  <c:v>2.2596652937021299E-5</c:v>
                </c:pt>
                <c:pt idx="432">
                  <c:v>1.34774404154151E-4</c:v>
                </c:pt>
                <c:pt idx="433">
                  <c:v>2.1319706977117E-4</c:v>
                </c:pt>
                <c:pt idx="434">
                  <c:v>2.3822320668539699E-4</c:v>
                </c:pt>
                <c:pt idx="435">
                  <c:v>2.0358486365578199E-4</c:v>
                </c:pt>
                <c:pt idx="436">
                  <c:v>1.17957428574773E-4</c:v>
                </c:pt>
                <c:pt idx="437">
                  <c:v>2.7868237524499099E-6</c:v>
                </c:pt>
                <c:pt idx="438">
                  <c:v>-1.13081758366873E-4</c:v>
                </c:pt>
                <c:pt idx="439">
                  <c:v>-2.0062831259491399E-4</c:v>
                </c:pt>
                <c:pt idx="440">
                  <c:v>-2.3792626132586501E-4</c:v>
                </c:pt>
                <c:pt idx="441">
                  <c:v>-2.15634101920385E-4</c:v>
                </c:pt>
                <c:pt idx="442">
                  <c:v>-1.3933504399209201E-4</c:v>
                </c:pt>
                <c:pt idx="443">
                  <c:v>-2.8138659924120301E-5</c:v>
                </c:pt>
                <c:pt idx="444">
                  <c:v>9.0105226081420693E-5</c:v>
                </c:pt>
                <c:pt idx="445">
                  <c:v>1.8578169924262801E-4</c:v>
                </c:pt>
                <c:pt idx="446">
                  <c:v>2.34927993322529E-4</c:v>
                </c:pt>
                <c:pt idx="447">
                  <c:v>2.25235114087339E-4</c:v>
                </c:pt>
                <c:pt idx="448">
                  <c:v>1.59130703271767E-4</c:v>
                </c:pt>
                <c:pt idx="449">
                  <c:v>5.3171020646566403E-5</c:v>
                </c:pt>
                <c:pt idx="450">
                  <c:v>-6.6105673948631404E-5</c:v>
                </c:pt>
                <c:pt idx="451">
                  <c:v>-1.68825792413566E-4</c:v>
                </c:pt>
                <c:pt idx="452">
                  <c:v>-2.2926244384934201E-4</c:v>
                </c:pt>
                <c:pt idx="453">
                  <c:v>-2.3227889398210299E-4</c:v>
                </c:pt>
                <c:pt idx="454">
                  <c:v>-1.7711965416340099E-4</c:v>
                </c:pt>
                <c:pt idx="455">
                  <c:v>-7.7599698188911701E-5</c:v>
                </c:pt>
                <c:pt idx="456">
                  <c:v>4.1355583590569302E-5</c:v>
                </c:pt>
                <c:pt idx="457">
                  <c:v>1.49953102908377E-4</c:v>
                </c:pt>
                <c:pt idx="458">
                  <c:v>2.2099393736126701E-4</c:v>
                </c:pt>
                <c:pt idx="459">
                  <c:v>2.3668546925517E-4</c:v>
                </c:pt>
                <c:pt idx="460">
                  <c:v>1.9309765708406301E-4</c:v>
                </c:pt>
                <c:pt idx="461">
                  <c:v>1.01147338805354E-4</c:v>
                </c:pt>
                <c:pt idx="462">
                  <c:v>-1.6135957949691201E-5</c:v>
                </c:pt>
                <c:pt idx="463">
                  <c:v>-1.2937790393601999E-4</c:v>
                </c:pt>
                <c:pt idx="464">
                  <c:v>-2.1021635127932599E-4</c:v>
                </c:pt>
                <c:pt idx="465">
                  <c:v>-2.3840480935715801E-4</c:v>
                </c:pt>
                <c:pt idx="466">
                  <c:v>-2.0688330397542401E-4</c:v>
                </c:pt>
                <c:pt idx="467">
                  <c:v>-1.2354659170220301E-4</c:v>
                </c:pt>
                <c:pt idx="468">
                  <c:v>-9.2668691097524996E-6</c:v>
                </c:pt>
                <c:pt idx="469">
                  <c:v>1.0733379833871801E-4</c:v>
                </c:pt>
                <c:pt idx="470">
                  <c:v>1.97052050142712E-4</c:v>
                </c:pt>
                <c:pt idx="471">
                  <c:v>2.3741739356629199E-4</c:v>
                </c:pt>
                <c:pt idx="472">
                  <c:v>2.1832007794061201E-4</c:v>
                </c:pt>
                <c:pt idx="473">
                  <c:v>1.4454314443526899E-4</c:v>
                </c:pt>
                <c:pt idx="474">
                  <c:v>3.4564483725543199E-5</c:v>
                </c:pt>
                <c:pt idx="475">
                  <c:v>-8.4071066355735104E-5</c:v>
                </c:pt>
                <c:pt idx="476">
                  <c:v>-1.81650496329187E-4</c:v>
                </c:pt>
                <c:pt idx="477">
                  <c:v>-2.33734432619126E-4</c:v>
                </c:pt>
                <c:pt idx="478">
                  <c:v>-2.2727813027645399E-4</c:v>
                </c:pt>
                <c:pt idx="479">
                  <c:v>-1.6389861027488401E-4</c:v>
                </c:pt>
                <c:pt idx="480">
                  <c:v>-5.94696665768079E-5</c:v>
                </c:pt>
                <c:pt idx="481">
                  <c:v>5.9853824038457998E-5</c:v>
                </c:pt>
                <c:pt idx="482">
                  <c:v>1.6418655311712399E-4</c:v>
                </c:pt>
                <c:pt idx="483">
                  <c:v>2.27397741428177E-4</c:v>
                </c:pt>
                <c:pt idx="484">
                  <c:v>2.3365575472536999E-4</c:v>
                </c:pt>
                <c:pt idx="485">
                  <c:v>1.81393234756524E-4</c:v>
                </c:pt>
                <c:pt idx="486">
                  <c:v>8.3699653860974397E-5</c:v>
                </c:pt>
                <c:pt idx="487">
                  <c:v>-3.4957024579013003E-5</c:v>
                </c:pt>
                <c:pt idx="488">
                  <c:v>-1.4485849935555001E-4</c:v>
                </c:pt>
                <c:pt idx="489">
                  <c:v>-2.184792643316E-4</c:v>
                </c:pt>
                <c:pt idx="490">
                  <c:v>-2.3738054220884299E-4</c:v>
                </c:pt>
                <c:pt idx="491">
                  <c:v>-1.9682839068790799E-4</c:v>
                </c:pt>
                <c:pt idx="492">
                  <c:v>-1.0697934768449799E-4</c:v>
                </c:pt>
                <c:pt idx="493">
                  <c:v>9.6633365981870794E-6</c:v>
                </c:pt>
                <c:pt idx="494">
                  <c:v>1.2388577828286801E-4</c:v>
                </c:pt>
                <c:pt idx="495">
                  <c:v>2.07080258265031E-4</c:v>
                </c:pt>
                <c:pt idx="496">
                  <c:v>2.38410202932059E-4</c:v>
                </c:pt>
                <c:pt idx="497">
                  <c:v>2.10028833285229E-4</c:v>
                </c:pt>
                <c:pt idx="498">
                  <c:v>1.2904443941782299E-4</c:v>
                </c:pt>
                <c:pt idx="499">
                  <c:v>1.5740065164639701E-5</c:v>
                </c:pt>
                <c:pt idx="500">
                  <c:v>-1.0150650605330201E-4</c:v>
                </c:pt>
                <c:pt idx="501">
                  <c:v>-1.93330143129548E-4</c:v>
                </c:pt>
                <c:pt idx="502">
                  <c:v>-2.3673304652586201E-4</c:v>
                </c:pt>
                <c:pt idx="503">
                  <c:v>-2.2084468983457199E-4</c:v>
                </c:pt>
                <c:pt idx="504">
                  <c:v>-1.4964441055321999E-4</c:v>
                </c:pt>
                <c:pt idx="505">
                  <c:v>-4.0964760322288801E-5</c:v>
                </c:pt>
                <c:pt idx="506">
                  <c:v>7.7974768258283903E-5</c:v>
                </c:pt>
                <c:pt idx="507">
                  <c:v>1.7738503240822501E-4</c:v>
                </c:pt>
                <c:pt idx="508">
                  <c:v>2.32368114774675E-4</c:v>
                </c:pt>
                <c:pt idx="509">
                  <c:v>2.29153161288677E-4</c:v>
                </c:pt>
                <c:pt idx="510">
                  <c:v>1.6854537699492199E-4</c:v>
                </c:pt>
                <c:pt idx="511">
                  <c:v>6.5724357453179696E-5</c:v>
                </c:pt>
                <c:pt idx="512">
                  <c:v>-5.3557735137025197E-5</c:v>
                </c:pt>
                <c:pt idx="513">
                  <c:v>-1.5942596071409401E-4</c:v>
                </c:pt>
                <c:pt idx="514">
                  <c:v>-2.2536496542346001E-4</c:v>
                </c:pt>
                <c:pt idx="515">
                  <c:v>-2.3485991647977401E-4</c:v>
                </c:pt>
                <c:pt idx="516">
                  <c:v>-1.85532744488582E-4</c:v>
                </c:pt>
                <c:pt idx="517">
                  <c:v>-8.9737745678637406E-5</c:v>
                </c:pt>
                <c:pt idx="518">
                  <c:v>2.85326282290801E-5</c:v>
                </c:pt>
                <c:pt idx="519">
                  <c:v>1.3965682839324901E-4</c:v>
                </c:pt>
                <c:pt idx="520">
                  <c:v>2.1580310951826401E-4</c:v>
                </c:pt>
                <c:pt idx="521">
                  <c:v>2.37900163119131E-4</c:v>
                </c:pt>
                <c:pt idx="522">
                  <c:v>2.0041364504134399E-4</c:v>
                </c:pt>
                <c:pt idx="523">
                  <c:v>1.1273228628696E-4</c:v>
                </c:pt>
                <c:pt idx="524">
                  <c:v>-3.18357290832466E-6</c:v>
                </c:pt>
                <c:pt idx="525">
                  <c:v>-1.18302086519267E-4</c:v>
                </c:pt>
                <c:pt idx="526">
                  <c:v>-2.03791108668595E-4</c:v>
                </c:pt>
                <c:pt idx="527">
                  <c:v>-2.38239383423618E-4</c:v>
                </c:pt>
                <c:pt idx="528">
                  <c:v>-2.1301912667035799E-4</c:v>
                </c:pt>
                <c:pt idx="529">
                  <c:v>-1.3444690816778401E-4</c:v>
                </c:pt>
                <c:pt idx="530">
                  <c:v>-2.2201627466522601E-5</c:v>
                </c:pt>
                <c:pt idx="531">
                  <c:v>9.5604188562627997E-5</c:v>
                </c:pt>
                <c:pt idx="532">
                  <c:v>1.8946534248094E-4</c:v>
                </c:pt>
                <c:pt idx="533">
                  <c:v>2.35873726017247E-4</c:v>
                </c:pt>
                <c:pt idx="534">
                  <c:v>2.2320607161816999E-4</c:v>
                </c:pt>
                <c:pt idx="535">
                  <c:v>1.54635071912381E-4</c:v>
                </c:pt>
                <c:pt idx="536">
                  <c:v>4.7334759159794101E-5</c:v>
                </c:pt>
                <c:pt idx="537">
                  <c:v>-7.1820837667890496E-5</c:v>
                </c:pt>
                <c:pt idx="538">
                  <c:v>-1.7298846015752101E-4</c:v>
                </c:pt>
                <c:pt idx="539">
                  <c:v>-2.3083004965820399E-4</c:v>
                </c:pt>
                <c:pt idx="540">
                  <c:v>-2.30858821256322E-4</c:v>
                </c:pt>
                <c:pt idx="541">
                  <c:v>-1.7306756892664099E-4</c:v>
                </c:pt>
                <c:pt idx="542">
                  <c:v>-7.1930470326030195E-5</c:v>
                </c:pt>
                <c:pt idx="543">
                  <c:v>4.7222060791977297E-5</c:v>
                </c:pt>
                <c:pt idx="544">
                  <c:v>1.5454753384023601E-4</c:v>
                </c:pt>
                <c:pt idx="545">
                  <c:v>2.2316561829491301E-4</c:v>
                </c:pt>
                <c:pt idx="546">
                  <c:v>2.3589048922864099E-4</c:v>
                </c:pt>
                <c:pt idx="547">
                  <c:v>1.89535123776701E-4</c:v>
                </c:pt>
                <c:pt idx="548">
                  <c:v>9.5709510784339997E-5</c:v>
                </c:pt>
                <c:pt idx="549">
                  <c:v>-2.2087142922658399E-5</c:v>
                </c:pt>
                <c:pt idx="550">
                  <c:v>-1.3435193466599001E-4</c:v>
                </c:pt>
                <c:pt idx="551">
                  <c:v>-2.1296745091333E-4</c:v>
                </c:pt>
                <c:pt idx="552">
                  <c:v>-2.38243947925277E-4</c:v>
                </c:pt>
                <c:pt idx="553">
                  <c:v>-2.03850770221185E-4</c:v>
                </c:pt>
                <c:pt idx="554">
                  <c:v>-1.18401902516828E-4</c:v>
                </c:pt>
                <c:pt idx="555">
                  <c:v>-3.2985438150544198E-6</c:v>
                </c:pt>
                <c:pt idx="556">
                  <c:v>1.1263095564788E-4</c:v>
                </c:pt>
                <c:pt idx="557">
                  <c:v>2.00351333557081E-4</c:v>
                </c:pt>
                <c:pt idx="558">
                  <c:v>2.37892477087471E-4</c:v>
                </c:pt>
                <c:pt idx="559">
                  <c:v>2.1585197395351699E-4</c:v>
                </c:pt>
                <c:pt idx="560">
                  <c:v>1.3975000489447299E-4</c:v>
                </c:pt>
                <c:pt idx="561">
                  <c:v>2.8646780163518301E-5</c:v>
                </c:pt>
                <c:pt idx="562">
                  <c:v>-8.9631208371112204E-5</c:v>
                </c:pt>
                <c:pt idx="563">
                  <c:v>-1.8546050473754899E-4</c:v>
                </c:pt>
                <c:pt idx="564">
                  <c:v>-2.34840067179022E-4</c:v>
                </c:pt>
                <c:pt idx="565">
                  <c:v>-2.25402477953499E-4</c:v>
                </c:pt>
                <c:pt idx="566">
                  <c:v>-1.59511439829064E-4</c:v>
                </c:pt>
                <c:pt idx="567">
                  <c:v>-5.3669772062308803E-5</c:v>
                </c:pt>
                <c:pt idx="568">
                  <c:v>6.5613823060546499E-5</c:v>
                </c:pt>
                <c:pt idx="569">
                  <c:v>1.6846402915928E-4</c:v>
                </c:pt>
                <c:pt idx="570">
                  <c:v>2.29121374080108E-4</c:v>
                </c:pt>
                <c:pt idx="571">
                  <c:v>2.32393849496759E-4</c:v>
                </c:pt>
                <c:pt idx="572">
                  <c:v>1.77461843640169E-4</c:v>
                </c:pt>
                <c:pt idx="573">
                  <c:v>7.8083418150545403E-5</c:v>
                </c:pt>
                <c:pt idx="574">
                  <c:v>-4.0851483809241698E-5</c:v>
                </c:pt>
                <c:pt idx="575">
                  <c:v>-1.4955487822479699E-4</c:v>
                </c:pt>
                <c:pt idx="576">
                  <c:v>-2.2080132561784301E-4</c:v>
                </c:pt>
                <c:pt idx="577">
                  <c:v>-2.3674671125792099E-4</c:v>
                </c:pt>
                <c:pt idx="578">
                  <c:v>-1.9339741439348E-4</c:v>
                </c:pt>
                <c:pt idx="579">
                  <c:v>-1.01610535343735E-4</c:v>
                </c:pt>
                <c:pt idx="580">
                  <c:v>1.5625332628846301E-5</c:v>
                </c:pt>
                <c:pt idx="581">
                  <c:v>1.28947739112007E-4</c:v>
                </c:pt>
                <c:pt idx="582">
                  <c:v>2.0997438440086699E-4</c:v>
                </c:pt>
                <c:pt idx="583">
                  <c:v>2.3841164253001699E-4</c:v>
                </c:pt>
                <c:pt idx="584">
                  <c:v>2.07137225789068E-4</c:v>
                </c:pt>
                <c:pt idx="585">
                  <c:v>1.23984005863189E-4</c:v>
                </c:pt>
                <c:pt idx="586">
                  <c:v>9.7782225279412E-6</c:v>
                </c:pt>
                <c:pt idx="587">
                  <c:v>-1.06876577299118E-4</c:v>
                </c:pt>
                <c:pt idx="588">
                  <c:v>-1.9676347532746299E-4</c:v>
                </c:pt>
                <c:pt idx="589">
                  <c:v>-2.37369740328061E-4</c:v>
                </c:pt>
                <c:pt idx="590">
                  <c:v>-2.1852528132853299E-4</c:v>
                </c:pt>
                <c:pt idx="591">
                  <c:v>-1.4494980998784699E-4</c:v>
                </c:pt>
                <c:pt idx="592">
                  <c:v>-3.5070759532366297E-5</c:v>
                </c:pt>
                <c:pt idx="593">
                  <c:v>8.3591980211193199E-5</c:v>
                </c:pt>
                <c:pt idx="594">
                  <c:v>1.8131858994386199E-4</c:v>
                </c:pt>
                <c:pt idx="595">
                  <c:v>2.3363283400621999E-4</c:v>
                </c:pt>
                <c:pt idx="596">
                  <c:v>2.2743228543884101E-4</c:v>
                </c:pt>
                <c:pt idx="597">
                  <c:v>1.6426991009583499E-4</c:v>
                </c:pt>
                <c:pt idx="598">
                  <c:v>5.9965116712789497E-5</c:v>
                </c:pt>
                <c:pt idx="599">
                  <c:v>-5.9358312147552499E-5</c:v>
                </c:pt>
                <c:pt idx="600">
                  <c:v>-1.6381508349830399E-4</c:v>
                </c:pt>
                <c:pt idx="601">
                  <c:v>-2.2724335095190699E-4</c:v>
                </c:pt>
                <c:pt idx="602">
                  <c:v>-2.337571114442E-4</c:v>
                </c:pt>
                <c:pt idx="603">
                  <c:v>-1.81724953251452E-4</c:v>
                </c:pt>
                <c:pt idx="604">
                  <c:v>-8.4178653177113504E-5</c:v>
                </c:pt>
                <c:pt idx="605">
                  <c:v>3.4450712791885903E-5</c:v>
                </c:pt>
                <c:pt idx="606">
                  <c:v>1.44451684025451E-4</c:v>
                </c:pt>
                <c:pt idx="607">
                  <c:v>2.1827383488165199E-4</c:v>
                </c:pt>
                <c:pt idx="608">
                  <c:v>2.3742794971917699E-4</c:v>
                </c:pt>
                <c:pt idx="609">
                  <c:v>1.9711676165346599E-4</c:v>
                </c:pt>
                <c:pt idx="610">
                  <c:v>1.07436457808032E-4</c:v>
                </c:pt>
                <c:pt idx="611">
                  <c:v>-9.1519733828207004E-6</c:v>
                </c:pt>
                <c:pt idx="612">
                  <c:v>-1.23448236065225E-4</c:v>
                </c:pt>
                <c:pt idx="613">
                  <c:v>-2.0682612220783599E-4</c:v>
                </c:pt>
                <c:pt idx="614">
                  <c:v>-2.3840312298738101E-4</c:v>
                </c:pt>
                <c:pt idx="615">
                  <c:v>-2.10270582669133E-4</c:v>
                </c:pt>
                <c:pt idx="616">
                  <c:v>-1.2947447049740701E-4</c:v>
                </c:pt>
                <c:pt idx="617">
                  <c:v>-1.6250673988302599E-5</c:v>
                </c:pt>
                <c:pt idx="618">
                  <c:v>1.0104320463303501E-4</c:v>
                </c:pt>
                <c:pt idx="619">
                  <c:v>1.93030185827494E-4</c:v>
                </c:pt>
                <c:pt idx="620">
                  <c:v>2.3667155950912199E-4</c:v>
                </c:pt>
                <c:pt idx="621">
                  <c:v>2.21037072907925E-4</c:v>
                </c:pt>
                <c:pt idx="622">
                  <c:v>1.5004248018248901E-4</c:v>
                </c:pt>
                <c:pt idx="623">
                  <c:v>4.1468817499376702E-5</c:v>
                </c:pt>
                <c:pt idx="624">
                  <c:v>-7.7490967780321896E-5</c:v>
                </c:pt>
                <c:pt idx="625">
                  <c:v>-1.7704265946037401E-4</c:v>
                </c:pt>
                <c:pt idx="626">
                  <c:v>-2.3225291878565301E-4</c:v>
                </c:pt>
                <c:pt idx="627">
                  <c:v>-2.2929399380855801E-4</c:v>
                </c:pt>
                <c:pt idx="628">
                  <c:v>-1.6890696564544099E-4</c:v>
                </c:pt>
                <c:pt idx="629">
                  <c:v>-6.6216140113679805E-5</c:v>
                </c:pt>
                <c:pt idx="630">
                  <c:v>5.3058928484663597E-5</c:v>
                </c:pt>
                <c:pt idx="631">
                  <c:v>1.5904505929032701E-4</c:v>
                </c:pt>
                <c:pt idx="632">
                  <c:v>2.2519736835281001E-4</c:v>
                </c:pt>
                <c:pt idx="633">
                  <c:v>2.3494759948828299E-4</c:v>
                </c:pt>
                <c:pt idx="634">
                  <c:v>1.8585374682282199E-4</c:v>
                </c:pt>
                <c:pt idx="635">
                  <c:v>9.0211670312645296E-5</c:v>
                </c:pt>
                <c:pt idx="636">
                  <c:v>-2.8024478659907501E-5</c:v>
                </c:pt>
                <c:pt idx="637">
                  <c:v>-1.39241723100842E-4</c:v>
                </c:pt>
                <c:pt idx="638">
                  <c:v>-2.1558501419823199E-4</c:v>
                </c:pt>
                <c:pt idx="639">
                  <c:v>-2.37933701097341E-4</c:v>
                </c:pt>
                <c:pt idx="640">
                  <c:v>-2.00690416523099E-4</c:v>
                </c:pt>
                <c:pt idx="641">
                  <c:v>-1.1318297213768899E-4</c:v>
                </c:pt>
                <c:pt idx="642">
                  <c:v>2.6718497557888699E-6</c:v>
                </c:pt>
                <c:pt idx="643">
                  <c:v>1.17857490302977E-4</c:v>
                </c:pt>
                <c:pt idx="644">
                  <c:v>2.0352499126899599E-4</c:v>
                </c:pt>
                <c:pt idx="645">
                  <c:v>2.38218395594311E-4</c:v>
                </c:pt>
                <c:pt idx="646">
                  <c:v>2.1324852494339301E-4</c:v>
                </c:pt>
                <c:pt idx="647">
                  <c:v>1.34869238322595E-4</c:v>
                </c:pt>
                <c:pt idx="648">
                  <c:v>2.27111142958915E-5</c:v>
                </c:pt>
                <c:pt idx="649">
                  <c:v>-9.5135149195743396E-5</c:v>
                </c:pt>
                <c:pt idx="650">
                  <c:v>-1.89154224395685E-4</c:v>
                </c:pt>
                <c:pt idx="651">
                  <c:v>-2.3579845066810999E-4</c:v>
                </c:pt>
                <c:pt idx="652">
                  <c:v>-2.2338549218331699E-4</c:v>
                </c:pt>
                <c:pt idx="653">
                  <c:v>-1.5502425139822599E-4</c:v>
                </c:pt>
                <c:pt idx="654">
                  <c:v>-4.7836225149813799E-5</c:v>
                </c:pt>
                <c:pt idx="655">
                  <c:v>7.1332680441766504E-5</c:v>
                </c:pt>
                <c:pt idx="656">
                  <c:v>1.7263587370088299E-4</c:v>
                </c:pt>
                <c:pt idx="657">
                  <c:v>2.3070134143640499E-4</c:v>
                </c:pt>
                <c:pt idx="658">
                  <c:v>2.3098622704195899E-4</c:v>
                </c:pt>
                <c:pt idx="659">
                  <c:v>1.7341917915033201E-4</c:v>
                </c:pt>
                <c:pt idx="660">
                  <c:v>7.2418222026022103E-5</c:v>
                </c:pt>
                <c:pt idx="661">
                  <c:v>-4.6720328054739799E-5</c:v>
                </c:pt>
                <c:pt idx="662">
                  <c:v>-1.5415748214231799E-4</c:v>
                </c:pt>
                <c:pt idx="663">
                  <c:v>-2.22984938503763E-4</c:v>
                </c:pt>
                <c:pt idx="664">
                  <c:v>-2.3596443371880899E-4</c:v>
                </c:pt>
                <c:pt idx="665">
                  <c:v>-1.89845172691905E-4</c:v>
                </c:pt>
                <c:pt idx="666">
                  <c:v>-9.6178010450364694E-5</c:v>
                </c:pt>
                <c:pt idx="667">
                  <c:v>2.15775311535306E-5</c:v>
                </c:pt>
                <c:pt idx="668">
                  <c:v>1.33928846222739E-4</c:v>
                </c:pt>
                <c:pt idx="669">
                  <c:v>2.12736850921218E-4</c:v>
                </c:pt>
                <c:pt idx="670">
                  <c:v>2.3826359158286801E-4</c:v>
                </c:pt>
                <c:pt idx="671">
                  <c:v>2.04115737652574E-4</c:v>
                </c:pt>
                <c:pt idx="672">
                  <c:v>1.18845830985085E-4</c:v>
                </c:pt>
                <c:pt idx="673">
                  <c:v>3.8102486813723699E-6</c:v>
                </c:pt>
                <c:pt idx="674">
                  <c:v>-1.12179634041657E-4</c:v>
                </c:pt>
                <c:pt idx="675">
                  <c:v>-2.0007343150702699E-4</c:v>
                </c:pt>
                <c:pt idx="676">
                  <c:v>-2.37857596886001E-4</c:v>
                </c:pt>
                <c:pt idx="677">
                  <c:v>-2.16068851563471E-4</c:v>
                </c:pt>
                <c:pt idx="678">
                  <c:v>-1.4016432197302701E-4</c:v>
                </c:pt>
                <c:pt idx="679">
                  <c:v>-2.91547684281112E-5</c:v>
                </c:pt>
                <c:pt idx="680">
                  <c:v>8.9156777732677804E-5</c:v>
                </c:pt>
                <c:pt idx="681">
                  <c:v>1.8513845582182199E-4</c:v>
                </c:pt>
                <c:pt idx="682">
                  <c:v>2.3475105913479399E-4</c:v>
                </c:pt>
                <c:pt idx="683">
                  <c:v>2.2556880339761199E-4</c:v>
                </c:pt>
                <c:pt idx="684">
                  <c:v>1.59891441522232E-4</c:v>
                </c:pt>
                <c:pt idx="685">
                  <c:v>5.4168276223118198E-5</c:v>
                </c:pt>
                <c:pt idx="686">
                  <c:v>-6.5121669891665606E-5</c:v>
                </c:pt>
                <c:pt idx="687">
                  <c:v>-1.6810148979657101E-4</c:v>
                </c:pt>
                <c:pt idx="688">
                  <c:v>-2.2897924875599199E-4</c:v>
                </c:pt>
                <c:pt idx="689">
                  <c:v>-2.3250773438034201E-4</c:v>
                </c:pt>
                <c:pt idx="690">
                  <c:v>-1.77803215555867E-4</c:v>
                </c:pt>
                <c:pt idx="691">
                  <c:v>-7.8566778384354997E-5</c:v>
                </c:pt>
                <c:pt idx="692">
                  <c:v>4.0347195826427501E-5</c:v>
                </c:pt>
                <c:pt idx="693">
                  <c:v>1.49155964546649E-4</c:v>
                </c:pt>
                <c:pt idx="694">
                  <c:v>2.20607696649736E-4</c:v>
                </c:pt>
                <c:pt idx="695">
                  <c:v>2.3680686257610201E-4</c:v>
                </c:pt>
                <c:pt idx="696">
                  <c:v>1.9369628072716001E-4</c:v>
                </c:pt>
                <c:pt idx="697">
                  <c:v>1.02073263765612E-4</c:v>
                </c:pt>
                <c:pt idx="698">
                  <c:v>-1.5114635322590501E-5</c:v>
                </c:pt>
                <c:pt idx="699">
                  <c:v>-1.2851698022986E-4</c:v>
                </c:pt>
                <c:pt idx="700">
                  <c:v>-2.0973145017709699E-4</c:v>
                </c:pt>
                <c:pt idx="701">
                  <c:v>-2.3841737734802199E-4</c:v>
                </c:pt>
                <c:pt idx="702">
                  <c:v>-2.0739019332810201E-4</c:v>
                </c:pt>
                <c:pt idx="703">
                  <c:v>-1.24420848833804E-4</c:v>
                </c:pt>
                <c:pt idx="704">
                  <c:v>-1.0289530898169799E-5</c:v>
                </c:pt>
                <c:pt idx="705">
                  <c:v>1.06418863882526E-4</c:v>
                </c:pt>
                <c:pt idx="706">
                  <c:v>1.96473994029141E-4</c:v>
                </c:pt>
                <c:pt idx="707">
                  <c:v>2.3732099353498601E-4</c:v>
                </c:pt>
                <c:pt idx="708">
                  <c:v>2.18729477977433E-4</c:v>
                </c:pt>
                <c:pt idx="709">
                  <c:v>1.4535580776126199E-4</c:v>
                </c:pt>
                <c:pt idx="710">
                  <c:v>3.5576873769315798E-5</c:v>
                </c:pt>
                <c:pt idx="711">
                  <c:v>-8.3112508961057395E-5</c:v>
                </c:pt>
                <c:pt idx="712">
                  <c:v>-1.8098584822956001E-4</c:v>
                </c:pt>
                <c:pt idx="713">
                  <c:v>-2.3353015905427799E-4</c:v>
                </c:pt>
                <c:pt idx="714">
                  <c:v>-2.2758539282792301E-4</c:v>
                </c:pt>
                <c:pt idx="715">
                  <c:v>-1.6464045313053599E-4</c:v>
                </c:pt>
                <c:pt idx="716">
                  <c:v>-6.0460290591385597E-5</c:v>
                </c:pt>
                <c:pt idx="717">
                  <c:v>5.8862526794790603E-5</c:v>
                </c:pt>
                <c:pt idx="718">
                  <c:v>1.63442859188605E-4</c:v>
                </c:pt>
                <c:pt idx="719">
                  <c:v>2.2708791357274599E-4</c:v>
                </c:pt>
                <c:pt idx="720">
                  <c:v>2.3385739125145199E-4</c:v>
                </c:pt>
                <c:pt idx="721">
                  <c:v>1.8205583454530101E-4</c:v>
                </c:pt>
                <c:pt idx="722">
                  <c:v>8.4657264684874901E-5</c:v>
                </c:pt>
                <c:pt idx="723">
                  <c:v>-3.3944242291420697E-5</c:v>
                </c:pt>
                <c:pt idx="724">
                  <c:v>-1.44044203211038E-4</c:v>
                </c:pt>
                <c:pt idx="725">
                  <c:v>-2.1806739985108899E-4</c:v>
                </c:pt>
                <c:pt idx="726">
                  <c:v>-2.37474263406498E-4</c:v>
                </c:pt>
                <c:pt idx="727">
                  <c:v>-1.97404224508372E-4</c:v>
                </c:pt>
                <c:pt idx="728">
                  <c:v>-1.0789307297522199E-4</c:v>
                </c:pt>
                <c:pt idx="729">
                  <c:v>8.6405680046044108E-6</c:v>
                </c:pt>
                <c:pt idx="730">
                  <c:v>1.2301012512548501E-4</c:v>
                </c:pt>
                <c:pt idx="731">
                  <c:v>2.0657103330927299E-4</c:v>
                </c:pt>
                <c:pt idx="732">
                  <c:v>2.3839494472709799E-4</c:v>
                </c:pt>
                <c:pt idx="733">
                  <c:v>2.1051136334315101E-4</c:v>
                </c:pt>
                <c:pt idx="734">
                  <c:v>1.2990390509222299E-4</c:v>
                </c:pt>
                <c:pt idx="735">
                  <c:v>1.6761207945627E-5</c:v>
                </c:pt>
                <c:pt idx="736">
                  <c:v>-1.0057943770993699E-4</c:v>
                </c:pt>
                <c:pt idx="737">
                  <c:v>-1.9272933924151399E-4</c:v>
                </c:pt>
                <c:pt idx="738">
                  <c:v>-2.3660898215403499E-4</c:v>
                </c:pt>
                <c:pt idx="739">
                  <c:v>-2.21228437670515E-4</c:v>
                </c:pt>
                <c:pt idx="740">
                  <c:v>-1.5043985857082301E-4</c:v>
                </c:pt>
                <c:pt idx="741">
                  <c:v>-4.1972683630941201E-5</c:v>
                </c:pt>
                <c:pt idx="742">
                  <c:v>7.7006810303935794E-5</c:v>
                </c:pt>
                <c:pt idx="743">
                  <c:v>1.7669947088262301E-4</c:v>
                </c:pt>
                <c:pt idx="744">
                  <c:v>2.32136652814822E-4</c:v>
                </c:pt>
                <c:pt idx="745">
                  <c:v>2.2943376997830301E-4</c:v>
                </c:pt>
                <c:pt idx="746">
                  <c:v>1.6926777614694E-4</c:v>
                </c:pt>
                <c:pt idx="747">
                  <c:v>6.6707617718528398E-5</c:v>
                </c:pt>
                <c:pt idx="748">
                  <c:v>-5.2559877391506199E-5</c:v>
                </c:pt>
                <c:pt idx="749">
                  <c:v>-1.5866342515102999E-4</c:v>
                </c:pt>
                <c:pt idx="750">
                  <c:v>-2.25028733805048E-4</c:v>
                </c:pt>
                <c:pt idx="751">
                  <c:v>-2.35034200100674E-4</c:v>
                </c:pt>
                <c:pt idx="752">
                  <c:v>-1.86173892934763E-4</c:v>
                </c:pt>
                <c:pt idx="753">
                  <c:v>-9.0685179344357402E-5</c:v>
                </c:pt>
                <c:pt idx="754">
                  <c:v>2.7516199982852901E-5</c:v>
                </c:pt>
                <c:pt idx="755">
                  <c:v>1.38825976326245E-4</c:v>
                </c:pt>
                <c:pt idx="756">
                  <c:v>2.15365925684897E-4</c:v>
                </c:pt>
                <c:pt idx="757">
                  <c:v>2.37966142922558E-4</c:v>
                </c:pt>
                <c:pt idx="758">
                  <c:v>2.00966263430489E-4</c:v>
                </c:pt>
                <c:pt idx="759">
                  <c:v>1.13633136558066E-4</c:v>
                </c:pt>
                <c:pt idx="760">
                  <c:v>-2.1601142941262802E-6</c:v>
                </c:pt>
                <c:pt idx="761">
                  <c:v>-1.17412351120978E-4</c:v>
                </c:pt>
                <c:pt idx="762">
                  <c:v>-2.03257936236235E-4</c:v>
                </c:pt>
                <c:pt idx="763">
                  <c:v>-2.3819631030043301E-4</c:v>
                </c:pt>
                <c:pt idx="764">
                  <c:v>-2.13476940787256E-4</c:v>
                </c:pt>
                <c:pt idx="765">
                  <c:v>-1.3529094713911501E-4</c:v>
                </c:pt>
                <c:pt idx="766">
                  <c:v>-2.3220496495879299E-5</c:v>
                </c:pt>
                <c:pt idx="767">
                  <c:v>9.4665671544252297E-5</c:v>
                </c:pt>
                <c:pt idx="768">
                  <c:v>1.88842234882934E-4</c:v>
                </c:pt>
                <c:pt idx="769">
                  <c:v>2.3572208900301099E-4</c:v>
                </c:pt>
                <c:pt idx="770">
                  <c:v>2.23563883618607E-4</c:v>
                </c:pt>
                <c:pt idx="771">
                  <c:v>1.5541271669227601E-4</c:v>
                </c:pt>
                <c:pt idx="772">
                  <c:v>4.8337470759865702E-5</c:v>
                </c:pt>
                <c:pt idx="773">
                  <c:v>-7.0844194588252305E-5</c:v>
                </c:pt>
                <c:pt idx="774">
                  <c:v>-1.7228249191626499E-4</c:v>
                </c:pt>
                <c:pt idx="775">
                  <c:v>-2.3057157038086201E-4</c:v>
                </c:pt>
                <c:pt idx="776">
                  <c:v>-2.31112568681394E-4</c:v>
                </c:pt>
                <c:pt idx="777">
                  <c:v>-1.73769990437381E-4</c:v>
                </c:pt>
                <c:pt idx="778">
                  <c:v>-7.2905640097568598E-5</c:v>
                </c:pt>
                <c:pt idx="779">
                  <c:v>4.6218380078436799E-5</c:v>
                </c:pt>
                <c:pt idx="780">
                  <c:v>1.53766720245783E-4</c:v>
                </c:pt>
                <c:pt idx="781">
                  <c:v>2.2280323142809399E-4</c:v>
                </c:pt>
                <c:pt idx="782">
                  <c:v>2.3603729112833599E-4</c:v>
                </c:pt>
                <c:pt idx="783">
                  <c:v>1.9015434699643801E-4</c:v>
                </c:pt>
                <c:pt idx="784">
                  <c:v>9.6646067027354406E-5</c:v>
                </c:pt>
                <c:pt idx="785">
                  <c:v>-2.1067819977402899E-5</c:v>
                </c:pt>
                <c:pt idx="786">
                  <c:v>-1.3350514077355299E-4</c:v>
                </c:pt>
                <c:pt idx="787">
                  <c:v>-2.1250527085720099E-4</c:v>
                </c:pt>
                <c:pt idx="788">
                  <c:v>-2.3828213756766999E-4</c:v>
                </c:pt>
                <c:pt idx="789">
                  <c:v>-2.0437976472925101E-4</c:v>
                </c:pt>
                <c:pt idx="790">
                  <c:v>-1.19289211934379E-4</c:v>
                </c:pt>
                <c:pt idx="791">
                  <c:v>-4.3219359939959198E-6</c:v>
                </c:pt>
                <c:pt idx="792">
                  <c:v>1.11727795627428E-4</c:v>
                </c:pt>
                <c:pt idx="793">
                  <c:v>1.9979460772503801E-4</c:v>
                </c:pt>
                <c:pt idx="794">
                  <c:v>2.3782162088214901E-4</c:v>
                </c:pt>
                <c:pt idx="795">
                  <c:v>2.1628473375109801E-4</c:v>
                </c:pt>
                <c:pt idx="796">
                  <c:v>1.4057799331900701E-4</c:v>
                </c:pt>
                <c:pt idx="797">
                  <c:v>2.9662622377613302E-5</c:v>
                </c:pt>
                <c:pt idx="798">
                  <c:v>-8.8681936351803995E-5</c:v>
                </c:pt>
                <c:pt idx="799">
                  <c:v>-1.8481555397911899E-4</c:v>
                </c:pt>
                <c:pt idx="800">
                  <c:v>-2.3466096959990401E-4</c:v>
                </c:pt>
                <c:pt idx="801">
                  <c:v>-2.2573408965342301E-4</c:v>
                </c:pt>
                <c:pt idx="802">
                  <c:v>-1.60270706600615E-4</c:v>
                </c:pt>
                <c:pt idx="803">
                  <c:v>-5.4666530832402098E-5</c:v>
                </c:pt>
                <c:pt idx="804">
                  <c:v>6.4629216709322898E-5</c:v>
                </c:pt>
                <c:pt idx="805">
                  <c:v>1.6773817599564499E-4</c:v>
                </c:pt>
                <c:pt idx="806">
                  <c:v>2.2883606853175899E-4</c:v>
                </c:pt>
                <c:pt idx="807">
                  <c:v>2.3262054810818699E-4</c:v>
                </c:pt>
                <c:pt idx="808">
                  <c:v>1.78143768337807E-4</c:v>
                </c:pt>
                <c:pt idx="809">
                  <c:v>7.9049776663515505E-5</c:v>
                </c:pt>
                <c:pt idx="810">
                  <c:v>-3.9842721965365599E-5</c:v>
                </c:pt>
                <c:pt idx="811">
                  <c:v>-1.4875636371171799E-4</c:v>
                </c:pt>
                <c:pt idx="812">
                  <c:v>-2.20413051348987E-4</c:v>
                </c:pt>
                <c:pt idx="813">
                  <c:v>-2.368659229326E-4</c:v>
                </c:pt>
                <c:pt idx="814">
                  <c:v>-1.9399425470823599E-4</c:v>
                </c:pt>
                <c:pt idx="815">
                  <c:v>-1.02535521939209E-4</c:v>
                </c:pt>
                <c:pt idx="816">
                  <c:v>1.46038683836909E-5</c:v>
                </c:pt>
                <c:pt idx="817">
                  <c:v>1.2808562927407399E-4</c:v>
                </c:pt>
                <c:pt idx="818">
                  <c:v>2.0948754972720799E-4</c:v>
                </c:pt>
                <c:pt idx="819">
                  <c:v>2.38422013784752E-4</c:v>
                </c:pt>
                <c:pt idx="820">
                  <c:v>2.07642205427112E-4</c:v>
                </c:pt>
                <c:pt idx="821">
                  <c:v>1.2485711860152601E-4</c:v>
                </c:pt>
                <c:pt idx="822">
                  <c:v>1.0800791864856799E-5</c:v>
                </c:pt>
                <c:pt idx="823">
                  <c:v>-1.0596066019761399E-4</c:v>
                </c:pt>
                <c:pt idx="824">
                  <c:v>-1.9618360758137801E-4</c:v>
                </c:pt>
                <c:pt idx="825">
                  <c:v>-2.37271153411642E-4</c:v>
                </c:pt>
                <c:pt idx="826">
                  <c:v>-2.1893266694658501E-4</c:v>
                </c:pt>
                <c:pt idx="827">
                  <c:v>-1.45761135885093E-4</c:v>
                </c:pt>
                <c:pt idx="828">
                  <c:v>-3.6082824104739302E-5</c:v>
                </c:pt>
                <c:pt idx="829">
                  <c:v>8.2632654814236204E-5</c:v>
                </c:pt>
                <c:pt idx="830">
                  <c:v>1.8065227271921099E-4</c:v>
                </c:pt>
                <c:pt idx="831">
                  <c:v>2.3342640823632201E-4</c:v>
                </c:pt>
                <c:pt idx="832">
                  <c:v>2.27737451738339E-4</c:v>
                </c:pt>
                <c:pt idx="833">
                  <c:v>1.6501023767190599E-4</c:v>
                </c:pt>
                <c:pt idx="834">
                  <c:v>6.09551859313461E-5</c:v>
                </c:pt>
                <c:pt idx="835">
                  <c:v>-5.8366470264240102E-5</c:v>
                </c:pt>
                <c:pt idx="836">
                  <c:v>-1.63069881902852E-4</c:v>
                </c:pt>
                <c:pt idx="837">
                  <c:v>-2.2693143000679101E-4</c:v>
                </c:pt>
                <c:pt idx="838">
                  <c:v>-2.3395659368514199E-4</c:v>
                </c:pt>
                <c:pt idx="839">
                  <c:v>-1.8238587711371E-4</c:v>
                </c:pt>
                <c:pt idx="840">
                  <c:v>-8.5135486179310397E-5</c:v>
                </c:pt>
                <c:pt idx="841">
                  <c:v>3.3437615410910903E-5</c:v>
                </c:pt>
                <c:pt idx="842">
                  <c:v>1.43636058789563E-4</c:v>
                </c:pt>
                <c:pt idx="843">
                  <c:v>2.1785996019094999E-4</c:v>
                </c:pt>
                <c:pt idx="844">
                  <c:v>2.37519483057441E-4</c:v>
                </c:pt>
                <c:pt idx="845">
                  <c:v>1.9769077792829501E-4</c:v>
                </c:pt>
                <c:pt idx="846">
                  <c:v>1.08349191082457E-4</c:v>
                </c:pt>
                <c:pt idx="847">
                  <c:v>-8.1291228195657406E-6</c:v>
                </c:pt>
                <c:pt idx="848">
                  <c:v>-1.22571447482011E-4</c:v>
                </c:pt>
                <c:pt idx="849">
                  <c:v>-2.0631499274453101E-4</c:v>
                </c:pt>
                <c:pt idx="850">
                  <c:v>-2.3838566818888701E-4</c:v>
                </c:pt>
                <c:pt idx="851">
                  <c:v>-2.1075117419801399E-4</c:v>
                </c:pt>
                <c:pt idx="852">
                  <c:v>-1.30332741223881E-4</c:v>
                </c:pt>
                <c:pt idx="853">
                  <c:v>-1.72716646845997E-5</c:v>
                </c:pt>
                <c:pt idx="854">
                  <c:v>1.00115207420568E-4</c:v>
                </c:pt>
                <c:pt idx="855">
                  <c:v>1.9242760475759801E-4</c:v>
                </c:pt>
                <c:pt idx="856">
                  <c:v>2.3654531474889199E-4</c:v>
                </c:pt>
                <c:pt idx="857">
                  <c:v>2.21418783240728E-4</c:v>
                </c:pt>
                <c:pt idx="858">
                  <c:v>1.50836543887514E-4</c:v>
                </c:pt>
                <c:pt idx="859">
                  <c:v>4.2476356395687503E-5</c:v>
                </c:pt>
                <c:pt idx="860">
                  <c:v>-7.6522298059624206E-5</c:v>
                </c:pt>
                <c:pt idx="861">
                  <c:v>-1.76355468256029E-4</c:v>
                </c:pt>
                <c:pt idx="862">
                  <c:v>-2.3201931739781401E-4</c:v>
                </c:pt>
                <c:pt idx="863">
                  <c:v>-2.2957248915396599E-4</c:v>
                </c:pt>
                <c:pt idx="864">
                  <c:v>-1.6962780683717999E-4</c:v>
                </c:pt>
                <c:pt idx="865">
                  <c:v>-6.7198788003504004E-5</c:v>
                </c:pt>
                <c:pt idx="866">
                  <c:v>5.20605841566653E-5</c:v>
                </c:pt>
                <c:pt idx="867">
                  <c:v>1.5828106005438001E-4</c:v>
                </c:pt>
                <c:pt idx="868">
                  <c:v>2.2485906255706499E-4</c:v>
                </c:pt>
                <c:pt idx="869">
                  <c:v>2.35119717917981E-4</c:v>
                </c:pt>
                <c:pt idx="870">
                  <c:v>1.8649318134950001E-4</c:v>
                </c:pt>
                <c:pt idx="871">
                  <c:v>9.11582705923325E-5</c:v>
                </c:pt>
                <c:pt idx="872">
                  <c:v>-2.7007794539540298E-5</c:v>
                </c:pt>
                <c:pt idx="873">
                  <c:v>-1.3840958998479101E-4</c:v>
                </c:pt>
                <c:pt idx="874">
                  <c:v>-2.15145844987592E-4</c:v>
                </c:pt>
                <c:pt idx="875">
                  <c:v>-2.37997488445324E-4</c:v>
                </c:pt>
                <c:pt idx="876">
                  <c:v>-2.01241184492695E-4</c:v>
                </c:pt>
                <c:pt idx="877">
                  <c:v>-1.1408277747419599E-4</c:v>
                </c:pt>
                <c:pt idx="878">
                  <c:v>1.6483688808857601E-6</c:v>
                </c:pt>
                <c:pt idx="879">
                  <c:v>1.16966671024012E-4</c:v>
                </c:pt>
                <c:pt idx="880">
                  <c:v>2.0298994480062699E-4</c:v>
                </c:pt>
                <c:pt idx="881">
                  <c:v>2.38173127643729E-4</c:v>
                </c:pt>
                <c:pt idx="882">
                  <c:v>2.1370437314964199E-4</c:v>
                </c:pt>
                <c:pt idx="883">
                  <c:v>1.35712032674545E-4</c:v>
                </c:pt>
                <c:pt idx="884">
                  <c:v>2.3729771719778199E-5</c:v>
                </c:pt>
                <c:pt idx="885">
                  <c:v>-9.4195757771023395E-5</c:v>
                </c:pt>
                <c:pt idx="886">
                  <c:v>-1.8852937538001399E-4</c:v>
                </c:pt>
                <c:pt idx="887">
                  <c:v>-2.3564464137374499E-4</c:v>
                </c:pt>
                <c:pt idx="888">
                  <c:v>-2.2374124510219501E-4</c:v>
                </c:pt>
                <c:pt idx="889">
                  <c:v>-1.5580046600488401E-4</c:v>
                </c:pt>
                <c:pt idx="890">
                  <c:v>-4.8838493680727302E-5</c:v>
                </c:pt>
                <c:pt idx="891">
                  <c:v>7.0355382357786898E-5</c:v>
                </c:pt>
                <c:pt idx="892">
                  <c:v>1.7192831643168699E-4</c:v>
                </c:pt>
                <c:pt idx="893">
                  <c:v>2.3044073708942901E-4</c:v>
                </c:pt>
                <c:pt idx="894">
                  <c:v>2.3123784559257599E-4</c:v>
                </c:pt>
                <c:pt idx="895">
                  <c:v>1.7412000117161201E-4</c:v>
                </c:pt>
                <c:pt idx="896">
                  <c:v>7.3392722295150195E-5</c:v>
                </c:pt>
                <c:pt idx="897">
                  <c:v>-4.5716219175526999E-5</c:v>
                </c:pt>
                <c:pt idx="898">
                  <c:v>-1.53375249950859E-4</c:v>
                </c:pt>
                <c:pt idx="899">
                  <c:v>-2.2262049790502399E-4</c:v>
                </c:pt>
                <c:pt idx="900">
                  <c:v>-2.3610906112156999E-4</c:v>
                </c:pt>
                <c:pt idx="901">
                  <c:v>-1.9046264526594199E-4</c:v>
                </c:pt>
                <c:pt idx="902">
                  <c:v>-9.7113678358987205E-5</c:v>
                </c:pt>
                <c:pt idx="903">
                  <c:v>2.0558011742499001E-5</c:v>
                </c:pt>
                <c:pt idx="904">
                  <c:v>1.3308082027043E-4</c:v>
                </c:pt>
                <c:pt idx="905">
                  <c:v>2.1227271178815899E-4</c:v>
                </c:pt>
                <c:pt idx="906">
                  <c:v>2.38299585794243E-4</c:v>
                </c:pt>
                <c:pt idx="907">
                  <c:v>2.0464285023485301E-4</c:v>
                </c:pt>
                <c:pt idx="908">
                  <c:v>1.19732043322067E-4</c:v>
                </c:pt>
                <c:pt idx="909">
                  <c:v>4.8336033955977303E-6</c:v>
                </c:pt>
                <c:pt idx="910">
                  <c:v>-1.11275442486798E-4</c:v>
                </c:pt>
                <c:pt idx="911">
                  <c:v>-1.99514863495645E-4</c:v>
                </c:pt>
                <c:pt idx="912">
                  <c:v>-2.37784549241653E-4</c:v>
                </c:pt>
                <c:pt idx="913">
                  <c:v>-2.16499619521837E-4</c:v>
                </c:pt>
                <c:pt idx="914">
                  <c:v>-1.4099101702664399E-4</c:v>
                </c:pt>
                <c:pt idx="915">
                  <c:v>-3.0170339672357499E-5</c:v>
                </c:pt>
                <c:pt idx="916">
                  <c:v>8.8206686416070199E-5</c:v>
                </c:pt>
                <c:pt idx="917">
                  <c:v>1.84491800697037E-4</c:v>
                </c:pt>
                <c:pt idx="918">
                  <c:v>2.3456979898939001E-4</c:v>
                </c:pt>
                <c:pt idx="919">
                  <c:v>2.25898335959462E-4</c:v>
                </c:pt>
                <c:pt idx="920">
                  <c:v>1.6064923331695E-4</c:v>
                </c:pt>
                <c:pt idx="921">
                  <c:v>5.51645335947171E-5</c:v>
                </c:pt>
                <c:pt idx="922">
                  <c:v>-6.4136465782234299E-5</c:v>
                </c:pt>
                <c:pt idx="923">
                  <c:v>-1.6737408943027701E-4</c:v>
                </c:pt>
                <c:pt idx="924">
                  <c:v>-2.28691834067037E-4</c:v>
                </c:pt>
                <c:pt idx="925">
                  <c:v>-2.3273229016056699E-4</c:v>
                </c:pt>
                <c:pt idx="926">
                  <c:v>-1.7848350041707199E-4</c:v>
                </c:pt>
                <c:pt idx="927">
                  <c:v>-7.9532410762869502E-5</c:v>
                </c:pt>
                <c:pt idx="928">
                  <c:v>3.9338064550150898E-5</c:v>
                </c:pt>
                <c:pt idx="929">
                  <c:v>1.4835607756095E-4</c:v>
                </c:pt>
                <c:pt idx="930">
                  <c:v>2.2021739061232001E-4</c:v>
                </c:pt>
                <c:pt idx="931">
                  <c:v>2.36923892055325E-4</c:v>
                </c:pt>
                <c:pt idx="932">
                  <c:v>1.94291334963951E-4</c:v>
                </c:pt>
                <c:pt idx="933">
                  <c:v>1.02997307734918E-4</c:v>
                </c:pt>
                <c:pt idx="934">
                  <c:v>-1.40930341652341E-5</c:v>
                </c:pt>
                <c:pt idx="935">
                  <c:v>-1.2765368823186701E-4</c:v>
                </c:pt>
                <c:pt idx="936">
                  <c:v>-2.0924268417483899E-4</c:v>
                </c:pt>
                <c:pt idx="937">
                  <c:v>-2.3842555181884901E-4</c:v>
                </c:pt>
                <c:pt idx="938">
                  <c:v>-2.0789326092508499E-4</c:v>
                </c:pt>
                <c:pt idx="939">
                  <c:v>-1.25292813156473E-4</c:v>
                </c:pt>
                <c:pt idx="940">
                  <c:v>-1.13120030726392E-5</c:v>
                </c:pt>
                <c:pt idx="941">
                  <c:v>1.0550196835531001E-4</c:v>
                </c:pt>
                <c:pt idx="942">
                  <c:v>1.9589231732197599E-4</c:v>
                </c:pt>
                <c:pt idx="943">
                  <c:v>2.37220220187641E-4</c:v>
                </c:pt>
                <c:pt idx="944">
                  <c:v>2.1913484729990399E-4</c:v>
                </c:pt>
                <c:pt idx="945">
                  <c:v>1.4616579249200699E-4</c:v>
                </c:pt>
                <c:pt idx="946">
                  <c:v>3.6588608207739898E-5</c:v>
                </c:pt>
                <c:pt idx="947">
                  <c:v>-8.2152419981402705E-5</c:v>
                </c:pt>
                <c:pt idx="948">
                  <c:v>-1.8031786494958899E-4</c:v>
                </c:pt>
                <c:pt idx="949">
                  <c:v>-2.3332158203032699E-4</c:v>
                </c:pt>
                <c:pt idx="950">
                  <c:v>-2.27888461469558E-4</c:v>
                </c:pt>
                <c:pt idx="951">
                  <c:v>-1.65379262016358E-4</c:v>
                </c:pt>
                <c:pt idx="952">
                  <c:v>-6.1449800452703605E-5</c:v>
                </c:pt>
                <c:pt idx="953">
                  <c:v>5.7870144841217497E-5</c:v>
                </c:pt>
                <c:pt idx="954">
                  <c:v>1.6269615335934E-4</c:v>
                </c:pt>
                <c:pt idx="955">
                  <c:v>2.2677390097495601E-4</c:v>
                </c:pt>
                <c:pt idx="956">
                  <c:v>2.34054718288245E-4</c:v>
                </c:pt>
                <c:pt idx="957">
                  <c:v>1.8271507943618399E-4</c:v>
                </c:pt>
                <c:pt idx="958">
                  <c:v>8.5613315457269093E-5</c:v>
                </c:pt>
                <c:pt idx="959">
                  <c:v>-3.2930834484370403E-5</c:v>
                </c:pt>
                <c:pt idx="960">
                  <c:v>-1.4322725264133299E-4</c:v>
                </c:pt>
                <c:pt idx="961">
                  <c:v>-2.1765151685690501E-4</c:v>
                </c:pt>
                <c:pt idx="962">
                  <c:v>-2.3756360846368001E-4</c:v>
                </c:pt>
                <c:pt idx="963">
                  <c:v>-1.97976420593092E-4</c:v>
                </c:pt>
                <c:pt idx="964">
                  <c:v>-1.08804810028414E-4</c:v>
                </c:pt>
                <c:pt idx="965">
                  <c:v>7.6176401839171498E-6</c:v>
                </c:pt>
                <c:pt idx="966">
                  <c:v>1.22132205155778E-4</c:v>
                </c:pt>
                <c:pt idx="967">
                  <c:v>2.06058001693179E-4</c:v>
                </c:pt>
                <c:pt idx="968">
                  <c:v>2.38375293415484E-4</c:v>
                </c:pt>
                <c:pt idx="969">
                  <c:v>2.1099001412892E-4</c:v>
                </c:pt>
                <c:pt idx="970">
                  <c:v>1.3076097691674501E-4</c:v>
                </c:pt>
                <c:pt idx="971">
                  <c:v>1.7782041853562401E-5</c:v>
                </c:pt>
                <c:pt idx="972">
                  <c:v>-9.9650515903624301E-5</c:v>
                </c:pt>
                <c:pt idx="973">
                  <c:v>-1.92124983765828E-4</c:v>
                </c:pt>
                <c:pt idx="974">
                  <c:v>-2.3648055758700899E-4</c:v>
                </c:pt>
                <c:pt idx="975">
                  <c:v>-2.2160810874165E-4</c:v>
                </c:pt>
                <c:pt idx="976">
                  <c:v>-1.5123253430504501E-4</c:v>
                </c:pt>
                <c:pt idx="977">
                  <c:v>-4.2979833473210699E-5</c:v>
                </c:pt>
                <c:pt idx="978">
                  <c:v>7.6037433279519404E-5</c:v>
                </c:pt>
                <c:pt idx="979">
                  <c:v>1.7601065316540299E-4</c:v>
                </c:pt>
                <c:pt idx="980">
                  <c:v>2.31900913075191E-4</c:v>
                </c:pt>
                <c:pt idx="981">
                  <c:v>2.2971015069647499E-4</c:v>
                </c:pt>
                <c:pt idx="982">
                  <c:v>1.69987056057508E-4</c:v>
                </c:pt>
                <c:pt idx="983">
                  <c:v>6.7689648705800606E-5</c:v>
                </c:pt>
                <c:pt idx="984">
                  <c:v>-5.1561051080369199E-5</c:v>
                </c:pt>
                <c:pt idx="985">
                  <c:v>-1.5789796576192101E-4</c:v>
                </c:pt>
                <c:pt idx="986">
                  <c:v>-2.2468835539053399E-4</c:v>
                </c:pt>
                <c:pt idx="987">
                  <c:v>-2.3520415254622601E-4</c:v>
                </c:pt>
                <c:pt idx="988">
                  <c:v>-1.86811610596083E-4</c:v>
                </c:pt>
                <c:pt idx="989">
                  <c:v>-9.1630941877054501E-5</c:v>
                </c:pt>
                <c:pt idx="990">
                  <c:v>2.6499264672177199E-5</c:v>
                </c:pt>
                <c:pt idx="991">
                  <c:v>1.3799256599475801E-4</c:v>
                </c:pt>
                <c:pt idx="992">
                  <c:v>2.1492477312022199E-4</c:v>
                </c:pt>
                <c:pt idx="993">
                  <c:v>2.3802773752122999E-4</c:v>
                </c:pt>
                <c:pt idx="994">
                  <c:v>2.0151517844316501E-4</c:v>
                </c:pt>
                <c:pt idx="995">
                  <c:v>1.1453189281460001E-4</c:v>
                </c:pt>
                <c:pt idx="996">
                  <c:v>-1.13661587366218E-6</c:v>
                </c:pt>
                <c:pt idx="997">
                  <c:v>-1.16520452065313E-4</c:v>
                </c:pt>
                <c:pt idx="998">
                  <c:v>-2.0272101819679899E-4</c:v>
                </c:pt>
                <c:pt idx="999">
                  <c:v>-2.3814884773100099E-4</c:v>
                </c:pt>
                <c:pt idx="1000">
                  <c:v>-2.13930820982779E-4</c:v>
                </c:pt>
                <c:pt idx="1001">
                  <c:v>-1.3613249298895599E-4</c:v>
                </c:pt>
                <c:pt idx="1002">
                  <c:v>-2.4238937621373799E-5</c:v>
                </c:pt>
                <c:pt idx="1003">
                  <c:v>9.3725410040934503E-5</c:v>
                </c:pt>
                <c:pt idx="1004">
                  <c:v>1.8821564732825801E-4</c:v>
                </c:pt>
                <c:pt idx="1005">
                  <c:v>2.3556610813711199E-4</c:v>
                </c:pt>
                <c:pt idx="1006">
                  <c:v>2.2391757581698401E-4</c:v>
                </c:pt>
                <c:pt idx="1007">
                  <c:v>1.561874975497E-4</c:v>
                </c:pt>
                <c:pt idx="1008">
                  <c:v>4.9339291604201801E-5</c:v>
                </c:pt>
                <c:pt idx="1009">
                  <c:v>-6.9866246002312798E-5</c:v>
                </c:pt>
                <c:pt idx="1010">
                  <c:v>-1.71573348878824E-4</c:v>
                </c:pt>
                <c:pt idx="1011">
                  <c:v>-2.3030884216484999E-4</c:v>
                </c:pt>
                <c:pt idx="1012">
                  <c:v>-2.3136205719835799E-4</c:v>
                </c:pt>
                <c:pt idx="1013">
                  <c:v>-1.7446920974053501E-4</c:v>
                </c:pt>
                <c:pt idx="1014">
                  <c:v>-7.3879466374794403E-5</c:v>
                </c:pt>
                <c:pt idx="1015">
                  <c:v>4.5213847659449403E-5</c:v>
                </c:pt>
                <c:pt idx="1016">
                  <c:v>1.5298307306103599E-4</c:v>
                </c:pt>
                <c:pt idx="1017">
                  <c:v>2.2243673877640101E-4</c:v>
                </c:pt>
                <c:pt idx="1018">
                  <c:v>2.3617974336786999E-4</c:v>
                </c:pt>
                <c:pt idx="1019">
                  <c:v>1.9077006608009701E-4</c:v>
                </c:pt>
                <c:pt idx="1020">
                  <c:v>9.7580842290992701E-5</c:v>
                </c:pt>
                <c:pt idx="1021">
                  <c:v>-2.00481087974885E-5</c:v>
                </c:pt>
                <c:pt idx="1022">
                  <c:v>-1.3265588666820099E-4</c:v>
                </c:pt>
                <c:pt idx="1023">
                  <c:v>-2.1203917478548599E-4</c:v>
                </c:pt>
                <c:pt idx="1024">
                  <c:v>-2.3831593618220401E-4</c:v>
                </c:pt>
                <c:pt idx="1025">
                  <c:v>-2.0490499295735301E-4</c:v>
                </c:pt>
                <c:pt idx="1026">
                  <c:v>-1.2017432310804E-4</c:v>
                </c:pt>
                <c:pt idx="1027">
                  <c:v>-5.3452485289425502E-6</c:v>
                </c:pt>
                <c:pt idx="1028">
                  <c:v>1.1082257670374301E-4</c:v>
                </c:pt>
                <c:pt idx="1029">
                  <c:v>1.99234200107623E-4</c:v>
                </c:pt>
                <c:pt idx="1030">
                  <c:v>2.3774638213530099E-4</c:v>
                </c:pt>
                <c:pt idx="1031">
                  <c:v>2.16713507885714E-4</c:v>
                </c:pt>
                <c:pt idx="1032">
                  <c:v>1.4140339119314899E-4</c:v>
                </c:pt>
                <c:pt idx="1033">
                  <c:v>3.0677917973306599E-5</c:v>
                </c:pt>
                <c:pt idx="1034">
                  <c:v>-8.7731030114937607E-5</c:v>
                </c:pt>
                <c:pt idx="1035">
                  <c:v>-1.8416719746709701E-4</c:v>
                </c:pt>
                <c:pt idx="1036">
                  <c:v>-2.3447754772327301E-4</c:v>
                </c:pt>
                <c:pt idx="1037">
                  <c:v>-2.26061541559053E-4</c:v>
                </c:pt>
                <c:pt idx="1038">
                  <c:v>-1.61027019927377E-4</c:v>
                </c:pt>
                <c:pt idx="1039">
                  <c:v>-5.56622822157805E-5</c:v>
                </c:pt>
                <c:pt idx="1040">
                  <c:v>6.3643419380488006E-5</c:v>
                </c:pt>
                <c:pt idx="1041">
                  <c:v>1.67009231777803E-4</c:v>
                </c:pt>
                <c:pt idx="1042">
                  <c:v>2.2854654602631001E-4</c:v>
                </c:pt>
                <c:pt idx="1043">
                  <c:v>2.3284296002268901E-4</c:v>
                </c:pt>
                <c:pt idx="1044">
                  <c:v>1.7882241022852799E-4</c:v>
                </c:pt>
                <c:pt idx="1045">
                  <c:v>8.0014678458936706E-5</c:v>
                </c:pt>
                <c:pt idx="1046">
                  <c:v>-3.88332259057238E-5</c:v>
                </c:pt>
                <c:pt idx="1047">
                  <c:v>-1.47955107938452E-4</c:v>
                </c:pt>
                <c:pt idx="1048">
                  <c:v>-2.2002071534114E-4</c:v>
                </c:pt>
                <c:pt idx="1049">
                  <c:v>-2.36980769677214E-4</c:v>
                </c:pt>
                <c:pt idx="1050">
                  <c:v>-1.9458752012566601E-4</c:v>
                </c:pt>
                <c:pt idx="1051">
                  <c:v>-1.03458619025307E-4</c:v>
                </c:pt>
                <c:pt idx="1052">
                  <c:v>1.35821350206169E-5</c:v>
                </c:pt>
                <c:pt idx="1053">
                  <c:v>1.2722115909317901E-4</c:v>
                </c:pt>
                <c:pt idx="1054">
                  <c:v>2.0899685464808001E-4</c:v>
                </c:pt>
                <c:pt idx="1055">
                  <c:v>2.3842799143401099E-4</c:v>
                </c:pt>
                <c:pt idx="1056">
                  <c:v>2.0814335866541799E-4</c:v>
                </c:pt>
                <c:pt idx="1057">
                  <c:v>1.25727930491416E-4</c:v>
                </c:pt>
                <c:pt idx="1058">
                  <c:v>1.18231621663831E-5</c:v>
                </c:pt>
                <c:pt idx="1059">
                  <c:v>-1.05042790468793E-4</c:v>
                </c:pt>
                <c:pt idx="1060">
                  <c:v>-1.9560012459289699E-4</c:v>
                </c:pt>
                <c:pt idx="1061">
                  <c:v>-2.3716819409763101E-4</c:v>
                </c:pt>
                <c:pt idx="1062">
                  <c:v>-2.19336018105952E-4</c:v>
                </c:pt>
                <c:pt idx="1063">
                  <c:v>-1.4656977571776399E-4</c:v>
                </c:pt>
                <c:pt idx="1064">
                  <c:v>-3.7094223748186097E-5</c:v>
                </c:pt>
                <c:pt idx="1065">
                  <c:v>8.1671806674983306E-5</c:v>
                </c:pt>
                <c:pt idx="1066">
                  <c:v>1.7998262646129701E-4</c:v>
                </c:pt>
                <c:pt idx="1067">
                  <c:v>2.33215680919225E-4</c:v>
                </c:pt>
                <c:pt idx="1068">
                  <c:v>2.28038421325884E-4</c:v>
                </c:pt>
                <c:pt idx="1069">
                  <c:v>1.65747524463811E-4</c:v>
                </c:pt>
                <c:pt idx="1070">
                  <c:v>6.1944131876785102E-5</c:v>
                </c:pt>
                <c:pt idx="1071">
                  <c:v>-5.7373552812278302E-5</c:v>
                </c:pt>
                <c:pt idx="1072">
                  <c:v>-1.6232167527982399E-4</c:v>
                </c:pt>
                <c:pt idx="1073">
                  <c:v>-2.2661532720297099E-4</c:v>
                </c:pt>
                <c:pt idx="1074">
                  <c:v>-2.3415176460870601E-4</c:v>
                </c:pt>
                <c:pt idx="1075">
                  <c:v>-1.8304343999609899E-4</c:v>
                </c:pt>
                <c:pt idx="1076">
                  <c:v>-8.6090750317406606E-5</c:v>
                </c:pt>
                <c:pt idx="1077">
                  <c:v>3.24239018465229E-5</c:v>
                </c:pt>
                <c:pt idx="1078">
                  <c:v>1.4281778664970601E-4</c:v>
                </c:pt>
                <c:pt idx="1079">
                  <c:v>2.17442070809244E-4</c:v>
                </c:pt>
                <c:pt idx="1080">
                  <c:v>2.37606639421931E-4</c:v>
                </c:pt>
                <c:pt idx="1081">
                  <c:v>1.98261151186816E-4</c:v>
                </c:pt>
                <c:pt idx="1082">
                  <c:v>1.0925992771407299E-4</c:v>
                </c:pt>
                <c:pt idx="1083">
                  <c:v>-7.1061224540422796E-6</c:v>
                </c:pt>
                <c:pt idx="1084">
                  <c:v>-1.2169240017035899E-4</c:v>
                </c:pt>
                <c:pt idx="1085">
                  <c:v>-2.05800061339167E-4</c:v>
                </c:pt>
                <c:pt idx="1086">
                  <c:v>-2.38363820454687E-4</c:v>
                </c:pt>
                <c:pt idx="1087">
                  <c:v>-2.1122788203554199E-4</c:v>
                </c:pt>
                <c:pt idx="1088">
                  <c:v>-1.3118861019794799E-4</c:v>
                </c:pt>
                <c:pt idx="1089">
                  <c:v>-1.8292337101224099E-5</c:v>
                </c:pt>
                <c:pt idx="1090">
                  <c:v>9.9185365299922601E-5</c:v>
                </c:pt>
                <c:pt idx="1091">
                  <c:v>1.91821477660368E-4</c:v>
                </c:pt>
                <c:pt idx="1092">
                  <c:v>2.3641471096671901E-4</c:v>
                </c:pt>
                <c:pt idx="1093">
                  <c:v>2.2179641330106301E-4</c:v>
                </c:pt>
                <c:pt idx="1094">
                  <c:v>1.51627827999101E-4</c:v>
                </c:pt>
                <c:pt idx="1095">
                  <c:v>4.3483112544008201E-5</c:v>
                </c:pt>
                <c:pt idx="1096">
                  <c:v>-7.5552218197377902E-5</c:v>
                </c:pt>
                <c:pt idx="1097">
                  <c:v>-1.7566502719929599E-4</c:v>
                </c:pt>
                <c:pt idx="1098">
                  <c:v>-2.31781440392437E-4</c:v>
                </c:pt>
                <c:pt idx="1099">
                  <c:v>-2.2984675397162501E-4</c:v>
                </c:pt>
                <c:pt idx="1100">
                  <c:v>-1.70345522152875E-4</c:v>
                </c:pt>
                <c:pt idx="1101">
                  <c:v>-6.8180197564038806E-5</c:v>
                </c:pt>
                <c:pt idx="1102">
                  <c:v>5.1061280463950598E-5</c:v>
                </c:pt>
                <c:pt idx="1103">
                  <c:v>1.57514144038556E-4</c:v>
                </c:pt>
                <c:pt idx="1104">
                  <c:v>2.2451661309189601E-4</c:v>
                </c:pt>
                <c:pt idx="1105">
                  <c:v>2.3528750359642101E-4</c:v>
                </c:pt>
                <c:pt idx="1106">
                  <c:v>1.8712917920751701E-4</c:v>
                </c:pt>
                <c:pt idx="1107">
                  <c:v>9.2103191020941695E-5</c:v>
                </c:pt>
                <c:pt idx="1108">
                  <c:v>-2.5990612723544699E-5</c:v>
                </c:pt>
                <c:pt idx="1109">
                  <c:v>-1.37574906277363E-4</c:v>
                </c:pt>
                <c:pt idx="1110">
                  <c:v>-2.14702711101258E-4</c:v>
                </c:pt>
                <c:pt idx="1111">
                  <c:v>-2.38056890010921E-4</c:v>
                </c:pt>
                <c:pt idx="1112">
                  <c:v>-2.0178824401961701E-4</c:v>
                </c:pt>
                <c:pt idx="1113">
                  <c:v>-1.1498048051021599E-4</c:v>
                </c:pt>
                <c:pt idx="1114">
                  <c:v>6.2485763008569504E-7</c:v>
                </c:pt>
                <c:pt idx="1115">
                  <c:v>1.16073696300597E-4</c:v>
                </c:pt>
                <c:pt idx="1116">
                  <c:v>2.0245115766368899E-4</c:v>
                </c:pt>
                <c:pt idx="1117">
                  <c:v>2.38123470674107E-4</c:v>
                </c:pt>
                <c:pt idx="1118">
                  <c:v>2.1415628324342799E-4</c:v>
                </c:pt>
                <c:pt idx="1119">
                  <c:v>1.36552326145303E-4</c:v>
                </c:pt>
                <c:pt idx="1120">
                  <c:v>2.4747991854954599E-5</c:v>
                </c:pt>
                <c:pt idx="1121">
                  <c:v>-9.3254630520862706E-5</c:v>
                </c:pt>
                <c:pt idx="1122">
                  <c:v>-1.87901052173001E-4</c:v>
                </c:pt>
                <c:pt idx="1123">
                  <c:v>-2.3548648965491099E-4</c:v>
                </c:pt>
                <c:pt idx="1124">
                  <c:v>-2.2409287495062401E-4</c:v>
                </c:pt>
                <c:pt idx="1125">
                  <c:v>-1.56573809543683E-4</c:v>
                </c:pt>
                <c:pt idx="1126">
                  <c:v>-4.9839862223129301E-5</c:v>
                </c:pt>
                <c:pt idx="1127">
                  <c:v>6.9376787775265601E-5</c:v>
                </c:pt>
                <c:pt idx="1128">
                  <c:v>1.7121759089299901E-4</c:v>
                </c:pt>
                <c:pt idx="1129">
                  <c:v>2.3017588621475999E-4</c:v>
                </c:pt>
                <c:pt idx="1130">
                  <c:v>2.3148520292650199E-4</c:v>
                </c:pt>
                <c:pt idx="1131">
                  <c:v>1.74817614535358E-4</c:v>
                </c:pt>
                <c:pt idx="1132">
                  <c:v>7.4365870094086797E-5</c:v>
                </c:pt>
                <c:pt idx="1133">
                  <c:v>-4.4711267844613797E-5</c:v>
                </c:pt>
                <c:pt idx="1134">
                  <c:v>-1.5259019138306199E-4</c:v>
                </c:pt>
                <c:pt idx="1135">
                  <c:v>-2.2225195488879799E-4</c:v>
                </c:pt>
                <c:pt idx="1136">
                  <c:v>-2.36249337541604E-4</c:v>
                </c:pt>
                <c:pt idx="1137">
                  <c:v>-1.9107660802262599E-4</c:v>
                </c:pt>
                <c:pt idx="1138">
                  <c:v>-9.8047556671161402E-5</c:v>
                </c:pt>
                <c:pt idx="1139">
                  <c:v>1.9538113491478498E-5</c:v>
                </c:pt>
                <c:pt idx="1140">
                  <c:v>1.32230341924521E-4</c:v>
                </c:pt>
                <c:pt idx="1141">
                  <c:v>2.11804660925079E-4</c:v>
                </c:pt>
                <c:pt idx="1142">
                  <c:v>2.38331188656227E-4</c:v>
                </c:pt>
                <c:pt idx="1143">
                  <c:v>2.05166191689067E-4</c:v>
                </c:pt>
                <c:pt idx="1144">
                  <c:v>1.20616049254729E-4</c:v>
                </c:pt>
                <c:pt idx="1145">
                  <c:v>5.8568690368973998E-6</c:v>
                </c:pt>
                <c:pt idx="1146">
                  <c:v>-1.10369200364603E-4</c:v>
                </c:pt>
                <c:pt idx="1147">
                  <c:v>-1.98952618853977E-4</c:v>
                </c:pt>
                <c:pt idx="1148">
                  <c:v>-2.3770711973892901E-4</c:v>
                </c:pt>
                <c:pt idx="1149">
                  <c:v>-2.1692639785735301E-4</c:v>
                </c:pt>
                <c:pt idx="1150">
                  <c:v>-1.4181511391872899E-4</c:v>
                </c:pt>
                <c:pt idx="1151">
                  <c:v>-3.1185354942063202E-5</c:v>
                </c:pt>
                <c:pt idx="1152">
                  <c:v>8.72549696397398E-5</c:v>
                </c:pt>
                <c:pt idx="1153">
                  <c:v>1.8384174578473599E-4</c:v>
                </c:pt>
                <c:pt idx="1154">
                  <c:v>2.3438421622655199E-4</c:v>
                </c:pt>
                <c:pt idx="1155">
                  <c:v>2.2622370570031199E-4</c:v>
                </c:pt>
                <c:pt idx="1156">
                  <c:v>1.6140406469144399E-4</c:v>
                </c:pt>
                <c:pt idx="1157">
                  <c:v>5.61597744024802E-5</c:v>
                </c:pt>
                <c:pt idx="1158">
                  <c:v>-6.3150079775532904E-5</c:v>
                </c:pt>
                <c:pt idx="1159">
                  <c:v>-1.6664360471911E-4</c:v>
                </c:pt>
                <c:pt idx="1160">
                  <c:v>-2.28400205078914E-4</c:v>
                </c:pt>
                <c:pt idx="1161">
                  <c:v>-2.3295255718469899E-4</c:v>
                </c:pt>
                <c:pt idx="1162">
                  <c:v>-1.79160496210827E-4</c:v>
                </c:pt>
                <c:pt idx="1163">
                  <c:v>-8.0496577529925003E-5</c:v>
                </c:pt>
                <c:pt idx="1164">
                  <c:v>3.8328208357860299E-5</c:v>
                </c:pt>
                <c:pt idx="1165">
                  <c:v>1.4755345669147701E-4</c:v>
                </c:pt>
                <c:pt idx="1166">
                  <c:v>2.19823026441522E-4</c:v>
                </c:pt>
                <c:pt idx="1167">
                  <c:v>2.37036555536236E-4</c:v>
                </c:pt>
                <c:pt idx="1168">
                  <c:v>1.94882808828864E-4</c:v>
                </c:pt>
                <c:pt idx="1169">
                  <c:v>1.03919453685128E-4</c:v>
                </c:pt>
                <c:pt idx="1170">
                  <c:v>-1.3071173303535901E-5</c:v>
                </c:pt>
                <c:pt idx="1171">
                  <c:v>-1.2678804385065701E-4</c:v>
                </c:pt>
                <c:pt idx="1172">
                  <c:v>-2.0875006227945899E-4</c:v>
                </c:pt>
                <c:pt idx="1173">
                  <c:v>-2.3842933261900099E-4</c:v>
                </c:pt>
                <c:pt idx="1174">
                  <c:v>-2.08392497495917E-4</c:v>
                </c:pt>
                <c:pt idx="1175">
                  <c:v>-1.26162468601781E-4</c:v>
                </c:pt>
                <c:pt idx="1176">
                  <c:v>-1.2334266791195201E-5</c:v>
                </c:pt>
                <c:pt idx="1177">
                  <c:v>1.04583128653482E-4</c:v>
                </c:pt>
                <c:pt idx="1178">
                  <c:v>1.95307030740266E-4</c:v>
                </c:pt>
                <c:pt idx="1179">
                  <c:v>2.3711507538129399E-4</c:v>
                </c:pt>
                <c:pt idx="1180">
                  <c:v>2.1953617843794001E-4</c:v>
                </c:pt>
                <c:pt idx="1181">
                  <c:v>1.46973083701227E-4</c:v>
                </c:pt>
                <c:pt idx="1182">
                  <c:v>3.7599668396723498E-5</c:v>
                </c:pt>
                <c:pt idx="1183">
                  <c:v>-8.1190817109148098E-5</c:v>
                </c:pt>
                <c:pt idx="1184">
                  <c:v>-1.79646558798771E-4</c:v>
                </c:pt>
                <c:pt idx="1185">
                  <c:v>-2.33108705390899E-4</c:v>
                </c:pt>
                <c:pt idx="1186">
                  <c:v>-2.2818733061645501E-4</c:v>
                </c:pt>
                <c:pt idx="1187">
                  <c:v>-1.66115023317691E-4</c:v>
                </c:pt>
                <c:pt idx="1188">
                  <c:v>-6.2438177926221297E-5</c:v>
                </c:pt>
                <c:pt idx="1189">
                  <c:v>5.6876696465206201E-5</c:v>
                </c:pt>
                <c:pt idx="1190">
                  <c:v>1.6194644938951301E-4</c:v>
                </c:pt>
                <c:pt idx="1191">
                  <c:v>2.2645570942138199E-4</c:v>
                </c:pt>
                <c:pt idx="1192">
                  <c:v>2.3424773219943499E-4</c:v>
                </c:pt>
                <c:pt idx="1193">
                  <c:v>1.8337095728070799E-4</c:v>
                </c:pt>
                <c:pt idx="1194">
                  <c:v>8.6567788560195399E-5</c:v>
                </c:pt>
                <c:pt idx="1195">
                  <c:v>-3.1916819832790797E-5</c:v>
                </c:pt>
                <c:pt idx="1196">
                  <c:v>-1.4240766270107901E-4</c:v>
                </c:pt>
                <c:pt idx="1197">
                  <c:v>-2.1723162301287899E-4</c:v>
                </c:pt>
                <c:pt idx="1198">
                  <c:v>-2.3764857573395099E-4</c:v>
                </c:pt>
                <c:pt idx="1199">
                  <c:v>-1.98544968397722E-4</c:v>
                </c:pt>
                <c:pt idx="1200">
                  <c:v>-1.0971454204271999E-4</c:v>
                </c:pt>
                <c:pt idx="1201">
                  <c:v>6.5945719864872999E-6</c:v>
                </c:pt>
                <c:pt idx="1202">
                  <c:v>1.21252034551924E-4</c:v>
                </c:pt>
                <c:pt idx="1203">
                  <c:v>2.0554117287081901E-4</c:v>
                </c:pt>
                <c:pt idx="1204">
                  <c:v>2.3835124935935099E-4</c:v>
                </c:pt>
                <c:pt idx="1205">
                  <c:v>2.1146477682203101E-4</c:v>
                </c:pt>
                <c:pt idx="1206">
                  <c:v>1.3161563909739601E-4</c:v>
                </c:pt>
                <c:pt idx="1207">
                  <c:v>1.88025480766704E-5</c:v>
                </c:pt>
                <c:pt idx="1208">
                  <c:v>-9.87197577523976E-5</c:v>
                </c:pt>
                <c:pt idx="1209">
                  <c:v>-1.9151708783946101E-4</c:v>
                </c:pt>
                <c:pt idx="1210">
                  <c:v>-2.3634777519137399E-4</c:v>
                </c:pt>
                <c:pt idx="1211">
                  <c:v>-2.21983696051455E-4</c:v>
                </c:pt>
                <c:pt idx="1212">
                  <c:v>-1.5202242314857499E-4</c:v>
                </c:pt>
                <c:pt idx="1213">
                  <c:v>-4.3986191289489303E-5</c:v>
                </c:pt>
                <c:pt idx="1214">
                  <c:v>7.5066655048570103E-5</c:v>
                </c:pt>
                <c:pt idx="1215">
                  <c:v>1.7531859194999501E-4</c:v>
                </c:pt>
                <c:pt idx="1216">
                  <c:v>2.3166089989995901E-4</c:v>
                </c:pt>
                <c:pt idx="1217">
                  <c:v>2.2998229835008999E-4</c:v>
                </c:pt>
                <c:pt idx="1218">
                  <c:v>1.7070320347184001E-4</c:v>
                </c:pt>
                <c:pt idx="1219">
                  <c:v>6.8670432318275096E-5</c:v>
                </c:pt>
                <c:pt idx="1220">
                  <c:v>-5.0561274609837202E-5</c:v>
                </c:pt>
                <c:pt idx="1221">
                  <c:v>-1.57129596652539E-4</c:v>
                </c:pt>
                <c:pt idx="1222">
                  <c:v>-2.24343836452363E-4</c:v>
                </c:pt>
                <c:pt idx="1223">
                  <c:v>-2.3536977068457001E-4</c:v>
                </c:pt>
                <c:pt idx="1224">
                  <c:v>-1.8744588572077499E-4</c:v>
                </c:pt>
                <c:pt idx="1225">
                  <c:v>-9.2575015848357403E-5</c:v>
                </c:pt>
                <c:pt idx="1226">
                  <c:v>2.5481841036986001E-5</c:v>
                </c:pt>
                <c:pt idx="1227">
                  <c:v>1.3715661275675E-4</c:v>
                </c:pt>
                <c:pt idx="1228">
                  <c:v>2.14479659953734E-4</c:v>
                </c:pt>
                <c:pt idx="1229">
                  <c:v>2.38084945780091E-4</c:v>
                </c:pt>
                <c:pt idx="1230">
                  <c:v>2.0206037996404799E-4</c:v>
                </c:pt>
                <c:pt idx="1231">
                  <c:v>1.15428538494415E-4</c:v>
                </c:pt>
                <c:pt idx="1232">
                  <c:v>-1.1309650780981E-7</c:v>
                </c:pt>
                <c:pt idx="1233">
                  <c:v>-1.15626405788054E-4</c:v>
                </c:pt>
                <c:pt idx="1234">
                  <c:v>-2.0218036444453401E-4</c:v>
                </c:pt>
                <c:pt idx="1235">
                  <c:v>-2.38096996589958E-4</c:v>
                </c:pt>
                <c:pt idx="1236">
                  <c:v>-2.1438075889289201E-4</c:v>
                </c:pt>
                <c:pt idx="1237">
                  <c:v>-1.3697153020942601E-4</c:v>
                </c:pt>
                <c:pt idx="1238">
                  <c:v>-2.5256932075324098E-5</c:v>
                </c:pt>
                <c:pt idx="1239">
                  <c:v>9.2783421379674097E-5</c:v>
                </c:pt>
                <c:pt idx="1240">
                  <c:v>1.8758559136357401E-4</c:v>
                </c:pt>
                <c:pt idx="1241">
                  <c:v>2.3540578629394201E-4</c:v>
                </c:pt>
                <c:pt idx="1242">
                  <c:v>2.24267141695516E-4</c:v>
                </c:pt>
                <c:pt idx="1243">
                  <c:v>1.56959400207105E-4</c:v>
                </c:pt>
                <c:pt idx="1244">
                  <c:v>5.03402032313967E-5</c:v>
                </c:pt>
                <c:pt idx="1245">
                  <c:v>-6.8887009931563499E-5</c:v>
                </c:pt>
                <c:pt idx="1246">
                  <c:v>-1.70861044113179E-4</c:v>
                </c:pt>
                <c:pt idx="1247">
                  <c:v>-2.3004186985168301E-4</c:v>
                </c:pt>
                <c:pt idx="1248">
                  <c:v>-2.3160728220967801E-4</c:v>
                </c:pt>
                <c:pt idx="1249">
                  <c:v>-1.7516521395099101E-4</c:v>
                </c:pt>
                <c:pt idx="1250">
                  <c:v>-7.4851931212181196E-5</c:v>
                </c:pt>
                <c:pt idx="1251">
                  <c:v>4.4208482046389399E-5</c:v>
                </c:pt>
                <c:pt idx="1252">
                  <c:v>1.5219660672692901E-4</c:v>
                </c:pt>
                <c:pt idx="1253">
                  <c:v>2.2206614709350801E-4</c:v>
                </c:pt>
                <c:pt idx="1254">
                  <c:v>2.3631784332215399E-4</c:v>
                </c:pt>
                <c:pt idx="1255">
                  <c:v>1.91382269681298E-4</c:v>
                </c:pt>
                <c:pt idx="1256">
                  <c:v>9.8513819349355396E-5</c:v>
                </c:pt>
                <c:pt idx="1257">
                  <c:v>-1.9028028174001301E-5</c:v>
                </c:pt>
                <c:pt idx="1258">
                  <c:v>-1.31804187999862E-4</c:v>
                </c:pt>
                <c:pt idx="1259">
                  <c:v>-2.1156917128733601E-4</c:v>
                </c:pt>
                <c:pt idx="1260">
                  <c:v>-2.3834534314604499E-4</c:v>
                </c:pt>
                <c:pt idx="1261">
                  <c:v>-2.05426445226662E-4</c:v>
                </c:pt>
                <c:pt idx="1262">
                  <c:v>-1.2105721972711501E-4</c:v>
                </c:pt>
                <c:pt idx="1263">
                  <c:v>-6.3684625624427801E-6</c:v>
                </c:pt>
                <c:pt idx="1264">
                  <c:v>1.09915315558067E-4</c:v>
                </c:pt>
                <c:pt idx="1265">
                  <c:v>1.9867012103194501E-4</c:v>
                </c:pt>
                <c:pt idx="1266">
                  <c:v>2.37666762233418E-4</c:v>
                </c:pt>
                <c:pt idx="1267">
                  <c:v>2.1713828845597701E-4</c:v>
                </c:pt>
                <c:pt idx="1268">
                  <c:v>1.4222618330659E-4</c:v>
                </c:pt>
                <c:pt idx="1269">
                  <c:v>3.1692648240881601E-5</c:v>
                </c:pt>
                <c:pt idx="1270">
                  <c:v>-8.6778507183672002E-5</c:v>
                </c:pt>
                <c:pt idx="1271">
                  <c:v>-1.8351544714929901E-4</c:v>
                </c:pt>
                <c:pt idx="1272">
                  <c:v>-2.34289804929201E-4</c:v>
                </c:pt>
                <c:pt idx="1273">
                  <c:v>-2.2638482763615399E-4</c:v>
                </c:pt>
                <c:pt idx="1274">
                  <c:v>-1.6178036587211899E-4</c:v>
                </c:pt>
                <c:pt idx="1275">
                  <c:v>-5.66570078628853E-5</c:v>
                </c:pt>
                <c:pt idx="1276">
                  <c:v>6.2656449240168805E-5</c:v>
                </c:pt>
                <c:pt idx="1277">
                  <c:v>1.6627720993863E-4</c:v>
                </c:pt>
                <c:pt idx="1278">
                  <c:v>2.2825281189903899E-4</c:v>
                </c:pt>
                <c:pt idx="1279">
                  <c:v>2.33061081141688E-4</c:v>
                </c:pt>
                <c:pt idx="1280">
                  <c:v>1.79497756806419E-4</c:v>
                </c:pt>
                <c:pt idx="1281">
                  <c:v>8.0978105755741102E-5</c:v>
                </c:pt>
                <c:pt idx="1282">
                  <c:v>-3.7823014233159898E-5</c:v>
                </c:pt>
                <c:pt idx="1283">
                  <c:v>-1.4715112567041999E-4</c:v>
                </c:pt>
                <c:pt idx="1284">
                  <c:v>-2.1962432482421299E-4</c:v>
                </c:pt>
                <c:pt idx="1285">
                  <c:v>-2.3709124937538499E-4</c:v>
                </c:pt>
                <c:pt idx="1286">
                  <c:v>-1.9517719971316001E-4</c:v>
                </c:pt>
                <c:pt idx="1287">
                  <c:v>-1.04379809591331E-4</c:v>
                </c:pt>
                <c:pt idx="1288">
                  <c:v>1.25601513679753E-5</c:v>
                </c:pt>
                <c:pt idx="1289">
                  <c:v>1.2635434449964999E-4</c:v>
                </c:pt>
                <c:pt idx="1290">
                  <c:v>2.08502308205941E-4</c:v>
                </c:pt>
                <c:pt idx="1291">
                  <c:v>2.3842957536763899E-4</c:v>
                </c:pt>
                <c:pt idx="1292">
                  <c:v>2.08640676268809E-4</c:v>
                </c:pt>
                <c:pt idx="1293">
                  <c:v>1.26596425485667E-4</c:v>
                </c:pt>
                <c:pt idx="1294">
                  <c:v>1.2845314592432499E-5</c:v>
                </c:pt>
                <c:pt idx="1295">
                  <c:v>-1.0412298502702301E-4</c:v>
                </c:pt>
                <c:pt idx="1296">
                  <c:v>-1.9501303711435701E-4</c:v>
                </c:pt>
                <c:pt idx="1297">
                  <c:v>-2.37060864283347E-4</c:v>
                </c:pt>
                <c:pt idx="1298">
                  <c:v>-2.1973532737373699E-4</c:v>
                </c:pt>
                <c:pt idx="1299">
                  <c:v>-1.4737571458436701E-4</c:v>
                </c:pt>
                <c:pt idx="1300">
                  <c:v>-3.8104939824784497E-5</c:v>
                </c:pt>
                <c:pt idx="1301">
                  <c:v>8.0709453499801205E-5</c:v>
                </c:pt>
                <c:pt idx="1302">
                  <c:v>1.79309663510261E-4</c:v>
                </c:pt>
                <c:pt idx="1303">
                  <c:v>2.3300065593818099E-4</c:v>
                </c:pt>
                <c:pt idx="1304">
                  <c:v>2.2833518865525299E-4</c:v>
                </c:pt>
                <c:pt idx="1305">
                  <c:v>1.6648175688494199E-4</c:v>
                </c:pt>
                <c:pt idx="1306">
                  <c:v>6.2931936324957602E-5</c:v>
                </c:pt>
                <c:pt idx="1307">
                  <c:v>-5.63795780890025E-5</c:v>
                </c:pt>
                <c:pt idx="1308">
                  <c:v>-1.61570477417061E-4</c:v>
                </c:pt>
                <c:pt idx="1309">
                  <c:v>-2.2629504836554299E-4</c:v>
                </c:pt>
                <c:pt idx="1310">
                  <c:v>-2.3434262061831199E-4</c:v>
                </c:pt>
                <c:pt idx="1311">
                  <c:v>-1.83697629781149E-4</c:v>
                </c:pt>
                <c:pt idx="1312">
                  <c:v>-8.7044427987935797E-5</c:v>
                </c:pt>
                <c:pt idx="1313">
                  <c:v>3.1409590779285E-5</c:v>
                </c:pt>
                <c:pt idx="1314">
                  <c:v>1.4199688268487799E-4</c:v>
                </c:pt>
                <c:pt idx="1315">
                  <c:v>2.17020174437336E-4</c:v>
                </c:pt>
                <c:pt idx="1316">
                  <c:v>2.3768941720654201E-4</c:v>
                </c:pt>
                <c:pt idx="1317">
                  <c:v>1.9882787091827399E-4</c:v>
                </c:pt>
                <c:pt idx="1318">
                  <c:v>1.10168650919961E-4</c:v>
                </c:pt>
                <c:pt idx="1319">
                  <c:v>-6.0829911379488797E-6</c:v>
                </c:pt>
                <c:pt idx="1320">
                  <c:v>-1.20811110329222E-4</c:v>
                </c:pt>
                <c:pt idx="1321">
                  <c:v>-2.05281337480824E-4</c:v>
                </c:pt>
                <c:pt idx="1322">
                  <c:v>-2.3833758018739E-4</c:v>
                </c:pt>
                <c:pt idx="1323">
                  <c:v>-2.1170069739701801E-4</c:v>
                </c:pt>
                <c:pt idx="1324">
                  <c:v>-1.32042061647781E-4</c:v>
                </c:pt>
                <c:pt idx="1325">
                  <c:v>-1.9312672429375901E-5</c:v>
                </c:pt>
                <c:pt idx="1326">
                  <c:v>9.8253695406088598E-5</c:v>
                </c:pt>
                <c:pt idx="1327">
                  <c:v>1.9121181570542299E-4</c:v>
                </c:pt>
                <c:pt idx="1328">
                  <c:v>2.3627975056934701E-4</c:v>
                </c:pt>
                <c:pt idx="1329">
                  <c:v>2.2216995613002E-4</c:v>
                </c:pt>
                <c:pt idx="1330">
                  <c:v>1.5241631793558199E-4</c:v>
                </c:pt>
                <c:pt idx="1331">
                  <c:v>4.4489067391986299E-5</c:v>
                </c:pt>
                <c:pt idx="1332">
                  <c:v>-7.4580746070070206E-5</c:v>
                </c:pt>
                <c:pt idx="1333">
                  <c:v>-1.7497134901351801E-4</c:v>
                </c:pt>
                <c:pt idx="1334">
                  <c:v>-2.3153929215308401E-4</c:v>
                </c:pt>
                <c:pt idx="1335">
                  <c:v>-2.30116783207422E-4</c:v>
                </c:pt>
                <c:pt idx="1336">
                  <c:v>-1.7106009836657699E-4</c:v>
                </c:pt>
                <c:pt idx="1337">
                  <c:v>-6.9160350710014098E-5</c:v>
                </c:pt>
                <c:pt idx="1338">
                  <c:v>5.0061035821539698E-5</c:v>
                </c:pt>
                <c:pt idx="1339">
                  <c:v>1.56744325375469E-4</c:v>
                </c:pt>
                <c:pt idx="1340">
                  <c:v>2.2417002626791101E-4</c:v>
                </c:pt>
                <c:pt idx="1341">
                  <c:v>2.35450953431673E-4</c:v>
                </c:pt>
                <c:pt idx="1342">
                  <c:v>1.8776172867679899E-4</c:v>
                </c:pt>
                <c:pt idx="1343">
                  <c:v>9.3046414185619602E-5</c:v>
                </c:pt>
                <c:pt idx="1344">
                  <c:v>-2.4972951956396101E-5</c:v>
                </c:pt>
                <c:pt idx="1345">
                  <c:v>-1.3673768735998501E-4</c:v>
                </c:pt>
                <c:pt idx="1346">
                  <c:v>-2.14255620705238E-4</c:v>
                </c:pt>
                <c:pt idx="1347">
                  <c:v>-2.3811190469948801E-4</c:v>
                </c:pt>
                <c:pt idx="1348">
                  <c:v>-2.0233158502273499E-4</c:v>
                </c:pt>
                <c:pt idx="1349">
                  <c:v>-1.15876064703009E-4</c:v>
                </c:pt>
                <c:pt idx="1350">
                  <c:v>-3.9866513549814499E-7</c:v>
                </c:pt>
                <c:pt idx="1351">
                  <c:v>1.15178582588337E-4</c:v>
                </c:pt>
                <c:pt idx="1352">
                  <c:v>2.0190863978687199E-4</c:v>
                </c:pt>
                <c:pt idx="1353">
                  <c:v>2.38069425600518E-4</c:v>
                </c:pt>
                <c:pt idx="1354">
                  <c:v>2.1460424689701799E-4</c:v>
                </c:pt>
                <c:pt idx="1355">
                  <c:v>1.37390103250065E-4</c:v>
                </c:pt>
                <c:pt idx="1356">
                  <c:v>2.5765755937810901E-5</c:v>
                </c:pt>
                <c:pt idx="1357">
                  <c:v>-9.2311784788214304E-5</c:v>
                </c:pt>
                <c:pt idx="1358">
                  <c:v>-1.8726926635329299E-4</c:v>
                </c:pt>
                <c:pt idx="1359">
                  <c:v>-2.3532399842600299E-4</c:v>
                </c:pt>
                <c:pt idx="1360">
                  <c:v>-2.2444037524881901E-4</c:v>
                </c:pt>
                <c:pt idx="1361">
                  <c:v>-1.5734426776356299E-4</c:v>
                </c:pt>
                <c:pt idx="1362">
                  <c:v>-5.08403123239491E-5</c:v>
                </c:pt>
                <c:pt idx="1363">
                  <c:v>6.8396914727598002E-5</c:v>
                </c:pt>
                <c:pt idx="1364">
                  <c:v>1.7050371018196301E-4</c:v>
                </c:pt>
                <c:pt idx="1365">
                  <c:v>2.2990679369302899E-4</c:v>
                </c:pt>
                <c:pt idx="1366">
                  <c:v>2.3172829448547201E-4</c:v>
                </c:pt>
                <c:pt idx="1367">
                  <c:v>1.75512006386055E-4</c:v>
                </c:pt>
                <c:pt idx="1368">
                  <c:v>7.5337647489809098E-5</c:v>
                </c:pt>
                <c:pt idx="1369">
                  <c:v>-4.3705492581094399E-5</c:v>
                </c:pt>
                <c:pt idx="1370">
                  <c:v>-1.5180232090587E-4</c:v>
                </c:pt>
                <c:pt idx="1371">
                  <c:v>-2.2187931624654099E-4</c:v>
                </c:pt>
                <c:pt idx="1372">
                  <c:v>-2.3638526039391599E-4</c:v>
                </c:pt>
                <c:pt idx="1373">
                  <c:v>-1.9168704964794199E-4</c:v>
                </c:pt>
                <c:pt idx="1374">
                  <c:v>-9.8979628177516598E-5</c:v>
                </c:pt>
                <c:pt idx="1375">
                  <c:v>1.8517855195003201E-5</c:v>
                </c:pt>
                <c:pt idx="1376">
                  <c:v>1.3137742685750099E-4</c:v>
                </c:pt>
                <c:pt idx="1377">
                  <c:v>2.1133270695715E-4</c:v>
                </c:pt>
                <c:pt idx="1378">
                  <c:v>2.38358399586447E-4</c:v>
                </c:pt>
                <c:pt idx="1379">
                  <c:v>2.0568575237115799E-4</c:v>
                </c:pt>
                <c:pt idx="1380">
                  <c:v>1.21497832492741E-4</c:v>
                </c:pt>
                <c:pt idx="1381">
                  <c:v>6.8800267486837396E-6</c:v>
                </c:pt>
                <c:pt idx="1382">
                  <c:v>-1.09460924375168E-4</c:v>
                </c:pt>
                <c:pt idx="1383">
                  <c:v>-1.9838670794298399E-4</c:v>
                </c:pt>
                <c:pt idx="1384">
                  <c:v>-2.37625309804691E-4</c:v>
                </c:pt>
                <c:pt idx="1385">
                  <c:v>-2.17349178705413E-4</c:v>
                </c:pt>
                <c:pt idx="1386">
                  <c:v>-1.4263659746294801E-4</c:v>
                </c:pt>
                <c:pt idx="1387">
                  <c:v>-3.2199795532677502E-5</c:v>
                </c:pt>
                <c:pt idx="1388">
                  <c:v>8.6301644941781905E-5</c:v>
                </c:pt>
                <c:pt idx="1389">
                  <c:v>1.83188303064034E-4</c:v>
                </c:pt>
                <c:pt idx="1390">
                  <c:v>2.3419431426617199E-4</c:v>
                </c:pt>
                <c:pt idx="1391">
                  <c:v>2.26544906624296E-4</c:v>
                </c:pt>
                <c:pt idx="1392">
                  <c:v>1.6215592173579501E-4</c:v>
                </c:pt>
                <c:pt idx="1393">
                  <c:v>5.7153980306257299E-5</c:v>
                </c:pt>
                <c:pt idx="1394">
                  <c:v>-6.2162530048535803E-5</c:v>
                </c:pt>
                <c:pt idx="1395">
                  <c:v>-1.6591004912433301E-4</c:v>
                </c:pt>
                <c:pt idx="1396">
                  <c:v>-2.2810436716571799E-4</c:v>
                </c:pt>
                <c:pt idx="1397">
                  <c:v>-2.3316853139368899E-4</c:v>
                </c:pt>
                <c:pt idx="1398">
                  <c:v>-1.79834190461554E-4</c:v>
                </c:pt>
                <c:pt idx="1399">
                  <c:v>-8.1459260917999494E-5</c:v>
                </c:pt>
                <c:pt idx="1400">
                  <c:v>3.7317645859036E-5</c:v>
                </c:pt>
                <c:pt idx="1401">
                  <c:v>1.46748116728808E-4</c:v>
                </c:pt>
                <c:pt idx="1402">
                  <c:v>2.19424611404626E-4</c:v>
                </c:pt>
                <c:pt idx="1403">
                  <c:v>2.3714485094268901E-4</c:v>
                </c:pt>
                <c:pt idx="1404">
                  <c:v>1.9547069142230599E-4</c:v>
                </c:pt>
                <c:pt idx="1405">
                  <c:v>1.04839684623072E-4</c:v>
                </c:pt>
                <c:pt idx="1406">
                  <c:v>-1.2049071568196699E-5</c:v>
                </c:pt>
                <c:pt idx="1407">
                  <c:v>-1.2592006303819699E-4</c:v>
                </c:pt>
                <c:pt idx="1408">
                  <c:v>-2.08253593568921E-4</c:v>
                </c:pt>
                <c:pt idx="1409">
                  <c:v>-2.38428719678807E-4</c:v>
                </c:pt>
                <c:pt idx="1410">
                  <c:v>-2.08887893840742E-4</c:v>
                </c:pt>
                <c:pt idx="1411">
                  <c:v>-1.2702979914384701E-4</c:v>
                </c:pt>
                <c:pt idx="1412">
                  <c:v>-1.33563032157139E-5</c:v>
                </c:pt>
                <c:pt idx="1413">
                  <c:v>1.03662361709285E-4</c:v>
                </c:pt>
                <c:pt idx="1414">
                  <c:v>1.9471814506958799E-4</c:v>
                </c:pt>
                <c:pt idx="1415">
                  <c:v>2.37005561053538E-4</c:v>
                </c:pt>
                <c:pt idx="1416">
                  <c:v>2.1993346399587E-4</c:v>
                </c:pt>
                <c:pt idx="1417">
                  <c:v>1.4777766651227799E-4</c:v>
                </c:pt>
                <c:pt idx="1418">
                  <c:v>3.8610035704599601E-5</c:v>
                </c:pt>
                <c:pt idx="1419">
                  <c:v>-8.0227718064568895E-5</c:v>
                </c:pt>
                <c:pt idx="1420">
                  <c:v>-1.78971942147836E-4</c:v>
                </c:pt>
                <c:pt idx="1421">
                  <c:v>-2.3289153305885299E-4</c:v>
                </c:pt>
                <c:pt idx="1422">
                  <c:v>-2.2848199476109801E-4</c:v>
                </c:pt>
                <c:pt idx="1423">
                  <c:v>-1.6684772347603399E-4</c:v>
                </c:pt>
                <c:pt idx="1424">
                  <c:v>-6.3425404798265E-5</c:v>
                </c:pt>
                <c:pt idx="1425">
                  <c:v>5.58821999738757E-5</c:v>
                </c:pt>
                <c:pt idx="1426">
                  <c:v>1.61193761094558E-4</c:v>
                </c:pt>
                <c:pt idx="1427">
                  <c:v>2.2613334477561301E-4</c:v>
                </c:pt>
                <c:pt idx="1428">
                  <c:v>2.3443642942819E-4</c:v>
                </c:pt>
                <c:pt idx="1429">
                  <c:v>1.8402345599245301E-4</c:v>
                </c:pt>
                <c:pt idx="1430">
                  <c:v>8.75206664047651E-5</c:v>
                </c:pt>
                <c:pt idx="1431">
                  <c:v>-3.0902217022793403E-5</c:v>
                </c:pt>
                <c:pt idx="1432">
                  <c:v>-1.4158544849355599E-4</c:v>
                </c:pt>
                <c:pt idx="1433">
                  <c:v>-2.1680772605675301E-4</c:v>
                </c:pt>
                <c:pt idx="1434">
                  <c:v>-2.3772916365154799E-4</c:v>
                </c:pt>
                <c:pt idx="1435">
                  <c:v>-1.99109857445149E-4</c:v>
                </c:pt>
                <c:pt idx="1436">
                  <c:v>-1.1062225225373199E-4</c:v>
                </c:pt>
                <c:pt idx="1437">
                  <c:v>5.5713822652639101E-6</c:v>
                </c:pt>
                <c:pt idx="1438">
                  <c:v>1.20369629533578E-4</c:v>
                </c:pt>
                <c:pt idx="1439">
                  <c:v>2.05020556366238E-4</c:v>
                </c:pt>
                <c:pt idx="1440">
                  <c:v>2.38322813001778E-4</c:v>
                </c:pt>
                <c:pt idx="1441">
                  <c:v>2.11935642673626E-4</c:v>
                </c:pt>
                <c:pt idx="1442">
                  <c:v>1.3246787588458799E-4</c:v>
                </c:pt>
                <c:pt idx="1443">
                  <c:v>1.9822707809213599E-5</c:v>
                </c:pt>
                <c:pt idx="1444">
                  <c:v>-9.7787180408130103E-5</c:v>
                </c:pt>
                <c:pt idx="1445">
                  <c:v>-1.9090566266463099E-4</c:v>
                </c:pt>
                <c:pt idx="1446">
                  <c:v>-2.36210637414024E-4</c:v>
                </c:pt>
                <c:pt idx="1447">
                  <c:v>-2.2235519267866299E-4</c:v>
                </c:pt>
                <c:pt idx="1448">
                  <c:v>-1.5280951054546E-4</c:v>
                </c:pt>
                <c:pt idx="1449">
                  <c:v>-4.4991738534764597E-5</c:v>
                </c:pt>
                <c:pt idx="1450">
                  <c:v>7.4094493500445396E-5</c:v>
                </c:pt>
                <c:pt idx="1451">
                  <c:v>1.74623299989601E-4</c:v>
                </c:pt>
                <c:pt idx="1452">
                  <c:v>2.31416617712055E-4</c:v>
                </c:pt>
                <c:pt idx="1453">
                  <c:v>2.3025020792405299E-4</c:v>
                </c:pt>
                <c:pt idx="1454">
                  <c:v>1.71416205192881E-4</c:v>
                </c:pt>
                <c:pt idx="1455">
                  <c:v>6.9649950482216896E-5</c:v>
                </c:pt>
                <c:pt idx="1456">
                  <c:v>-4.95605664036425E-5</c:v>
                </c:pt>
                <c:pt idx="1457">
                  <c:v>-1.56358331982276E-4</c:v>
                </c:pt>
                <c:pt idx="1458">
                  <c:v>-2.23995183339278E-4</c:v>
                </c:pt>
                <c:pt idx="1459">
                  <c:v>-2.3553105146372199E-4</c:v>
                </c:pt>
                <c:pt idx="1460">
                  <c:v>-1.8807670662051101E-4</c:v>
                </c:pt>
                <c:pt idx="1461">
                  <c:v>-9.3517383861011099E-5</c:v>
                </c:pt>
                <c:pt idx="1462">
                  <c:v>2.44639478262108E-5</c:v>
                </c:pt>
                <c:pt idx="1463">
                  <c:v>1.3631813201704399E-4</c:v>
                </c:pt>
                <c:pt idx="1464">
                  <c:v>2.14030594387912E-4</c:v>
                </c:pt>
                <c:pt idx="1465">
                  <c:v>2.38137766644914E-4</c:v>
                </c:pt>
                <c:pt idx="1466">
                  <c:v>2.0260185794624501E-4</c:v>
                </c:pt>
                <c:pt idx="1467">
                  <c:v>1.1632305707425901E-4</c:v>
                </c:pt>
                <c:pt idx="1468">
                  <c:v>9.10424942168428E-7</c:v>
                </c:pt>
                <c:pt idx="1469">
                  <c:v>-1.1473022876455401E-4</c:v>
                </c:pt>
                <c:pt idx="1470">
                  <c:v>-2.0163598494252801E-4</c:v>
                </c:pt>
                <c:pt idx="1471">
                  <c:v>-2.3804075783280599E-4</c:v>
                </c:pt>
                <c:pt idx="1472">
                  <c:v>-2.14826746226204E-4</c:v>
                </c:pt>
                <c:pt idx="1473">
                  <c:v>-1.3780804333886901E-4</c:v>
                </c:pt>
                <c:pt idx="1474">
                  <c:v>-2.62744610982794E-5</c:v>
                </c:pt>
                <c:pt idx="1475">
                  <c:v>9.1839722919298194E-5</c:v>
                </c:pt>
                <c:pt idx="1476">
                  <c:v>1.8695207859945899E-4</c:v>
                </c:pt>
                <c:pt idx="1477">
                  <c:v>2.3524112642788901E-4</c:v>
                </c:pt>
                <c:pt idx="1478">
                  <c:v>2.2461257481245199E-4</c:v>
                </c:pt>
                <c:pt idx="1479">
                  <c:v>1.5772841043998299E-4</c:v>
                </c:pt>
                <c:pt idx="1480">
                  <c:v>5.1340187196799497E-5</c:v>
                </c:pt>
                <c:pt idx="1481">
                  <c:v>-6.7906504421221802E-5</c:v>
                </c:pt>
                <c:pt idx="1482">
                  <c:v>-1.7014559074557799E-4</c:v>
                </c:pt>
                <c:pt idx="1483">
                  <c:v>-2.29770658361089E-4</c:v>
                </c:pt>
                <c:pt idx="1484">
                  <c:v>-2.3184823919638399E-4</c:v>
                </c:pt>
                <c:pt idx="1485">
                  <c:v>-1.7585799024288801E-4</c:v>
                </c:pt>
                <c:pt idx="1486">
                  <c:v>-7.5823016689291302E-5</c:v>
                </c:pt>
                <c:pt idx="1487">
                  <c:v>4.3202301765985102E-5</c:v>
                </c:pt>
                <c:pt idx="1488">
                  <c:v>1.51407335736347E-4</c:v>
                </c:pt>
                <c:pt idx="1489">
                  <c:v>2.21691463208621E-4</c:v>
                </c:pt>
                <c:pt idx="1490">
                  <c:v>2.3645158844630301E-4</c:v>
                </c:pt>
                <c:pt idx="1491">
                  <c:v>1.9199094651844501E-4</c:v>
                </c:pt>
                <c:pt idx="1492">
                  <c:v>9.9444981009679204E-5</c:v>
                </c:pt>
                <c:pt idx="1493">
                  <c:v>-1.8007596904835501E-5</c:v>
                </c:pt>
                <c:pt idx="1494">
                  <c:v>-1.3095006046351301E-4</c:v>
                </c:pt>
                <c:pt idx="1495">
                  <c:v>-2.11095269023905E-4</c:v>
                </c:pt>
                <c:pt idx="1496">
                  <c:v>-2.3837035791728401E-4</c:v>
                </c:pt>
                <c:pt idx="1497">
                  <c:v>-2.05944111927935E-4</c:v>
                </c:pt>
                <c:pt idx="1498">
                  <c:v>-1.2193788552171599E-4</c:v>
                </c:pt>
                <c:pt idx="1499">
                  <c:v>-7.3915592388604104E-6</c:v>
                </c:pt>
                <c:pt idx="1500">
                  <c:v>1.09006028909273E-4</c:v>
                </c:pt>
                <c:pt idx="1501">
                  <c:v>1.9810238089276901E-4</c:v>
                </c:pt>
                <c:pt idx="1502">
                  <c:v>2.3758276264372101E-4</c:v>
                </c:pt>
                <c:pt idx="1503">
                  <c:v>2.17559067634095E-4</c:v>
                </c:pt>
                <c:pt idx="1504">
                  <c:v>1.4304635449703801E-4</c:v>
                </c:pt>
                <c:pt idx="1505">
                  <c:v>3.2706794481039599E-5</c:v>
                </c:pt>
                <c:pt idx="1506">
                  <c:v>-8.5824385110958297E-5</c:v>
                </c:pt>
                <c:pt idx="1507">
                  <c:v>-1.8286031503608399E-4</c:v>
                </c:pt>
                <c:pt idx="1508">
                  <c:v>-2.34097744677385E-4</c:v>
                </c:pt>
                <c:pt idx="1509">
                  <c:v>-2.2670394192725901E-4</c:v>
                </c:pt>
                <c:pt idx="1510">
                  <c:v>-1.6253073055229699E-4</c:v>
                </c:pt>
                <c:pt idx="1511">
                  <c:v>-5.7650689443059899E-5</c:v>
                </c:pt>
                <c:pt idx="1512">
                  <c:v>6.1668324476104195E-5</c:v>
                </c:pt>
                <c:pt idx="1513">
                  <c:v>1.65542123967717E-4</c:v>
                </c:pt>
                <c:pt idx="1514">
                  <c:v>2.27954871562834E-4</c:v>
                </c:pt>
                <c:pt idx="1515">
                  <c:v>2.33274907445682E-4</c:v>
                </c:pt>
                <c:pt idx="1516">
                  <c:v>1.80169795626294E-4</c:v>
                </c:pt>
                <c:pt idx="1517">
                  <c:v>8.1940040800033902E-5</c:v>
                </c:pt>
                <c:pt idx="1518">
                  <c:v>-3.6812105563704499E-5</c:v>
                </c:pt>
                <c:pt idx="1519">
                  <c:v>-1.46344431723289E-4</c:v>
                </c:pt>
                <c:pt idx="1520">
                  <c:v>-2.19223887102832E-4</c:v>
                </c:pt>
                <c:pt idx="1521">
                  <c:v>-2.3719735999120801E-4</c:v>
                </c:pt>
                <c:pt idx="1522">
                  <c:v>-1.9576328260419301E-4</c:v>
                </c:pt>
                <c:pt idx="1523">
                  <c:v>-1.0529907666172E-4</c:v>
                </c:pt>
                <c:pt idx="1524">
                  <c:v>1.1537936258728599E-5</c:v>
                </c:pt>
                <c:pt idx="1525">
                  <c:v>1.25485201467018E-4</c:v>
                </c:pt>
                <c:pt idx="1526">
                  <c:v>2.0800391951421901E-4</c:v>
                </c:pt>
                <c:pt idx="1527">
                  <c:v>2.3842676555644701E-4</c:v>
                </c:pt>
                <c:pt idx="1528">
                  <c:v>2.0913414907279101E-4</c:v>
                </c:pt>
                <c:pt idx="1529">
                  <c:v>1.2746258757978301E-4</c:v>
                </c:pt>
                <c:pt idx="1530">
                  <c:v>1.38672303069312E-5</c:v>
                </c:pt>
                <c:pt idx="1531">
                  <c:v>-1.03201260822343E-4</c:v>
                </c:pt>
                <c:pt idx="1532">
                  <c:v>-1.9442235596451901E-4</c:v>
                </c:pt>
                <c:pt idx="1533">
                  <c:v>-2.36949165946648E-4</c:v>
                </c:pt>
                <c:pt idx="1534">
                  <c:v>-2.2013058739153E-4</c:v>
                </c:pt>
                <c:pt idx="1535">
                  <c:v>-1.4817893763318E-4</c:v>
                </c:pt>
                <c:pt idx="1536">
                  <c:v>-3.91149537092084E-5</c:v>
                </c:pt>
                <c:pt idx="1537">
                  <c:v>7.9745613022791197E-5</c:v>
                </c:pt>
                <c:pt idx="1538">
                  <c:v>1.7863339626736501E-4</c:v>
                </c:pt>
                <c:pt idx="1539">
                  <c:v>2.3278133725563899E-4</c:v>
                </c:pt>
                <c:pt idx="1540">
                  <c:v>2.2862774825766101E-4</c:v>
                </c:pt>
                <c:pt idx="1541">
                  <c:v>1.6721292140497101E-4</c:v>
                </c:pt>
                <c:pt idx="1542">
                  <c:v>6.3918581072749806E-5</c:v>
                </c:pt>
                <c:pt idx="1543">
                  <c:v>-5.5384564411231202E-5</c:v>
                </c:pt>
                <c:pt idx="1544">
                  <c:v>-1.6081630215752501E-4</c:v>
                </c:pt>
                <c:pt idx="1545">
                  <c:v>-2.25970599396557E-4</c:v>
                </c:pt>
                <c:pt idx="1546">
                  <c:v>-2.3452915819689401E-4</c:v>
                </c:pt>
                <c:pt idx="1547">
                  <c:v>-1.84348434413548E-4</c:v>
                </c:pt>
                <c:pt idx="1548">
                  <c:v>-8.79965016166681E-5</c:v>
                </c:pt>
                <c:pt idx="1549">
                  <c:v>3.0394700900771E-5</c:v>
                </c:pt>
                <c:pt idx="1550">
                  <c:v>1.4117336202257601E-4</c:v>
                </c:pt>
                <c:pt idx="1551">
                  <c:v>2.16594278849871E-4</c:v>
                </c:pt>
                <c:pt idx="1552">
                  <c:v>2.3776781488585801E-4</c:v>
                </c:pt>
                <c:pt idx="1553">
                  <c:v>1.99390926679244E-4</c:v>
                </c:pt>
                <c:pt idx="1554">
                  <c:v>1.1107534395430401E-4</c:v>
                </c:pt>
                <c:pt idx="1555">
                  <c:v>-5.0597477253980702E-6</c:v>
                </c:pt>
                <c:pt idx="1556">
                  <c:v>-1.19927594198879E-4</c:v>
                </c:pt>
                <c:pt idx="1557">
                  <c:v>-2.0475883072846901E-4</c:v>
                </c:pt>
                <c:pt idx="1558">
                  <c:v>-2.38306947870546E-4</c:v>
                </c:pt>
                <c:pt idx="1559">
                  <c:v>-2.1216961156946901E-4</c:v>
                </c:pt>
                <c:pt idx="1560">
                  <c:v>-1.3289307984610399E-4</c:v>
                </c:pt>
                <c:pt idx="1561">
                  <c:v>-2.0332651866466999E-5</c:v>
                </c:pt>
                <c:pt idx="1562">
                  <c:v>9.7320214907741596E-5</c:v>
                </c:pt>
                <c:pt idx="1563">
                  <c:v>1.9059863012752299E-4</c:v>
                </c:pt>
                <c:pt idx="1564">
                  <c:v>2.3614043604380699E-4</c:v>
                </c:pt>
                <c:pt idx="1565">
                  <c:v>2.2253940484400601E-4</c:v>
                </c:pt>
                <c:pt idx="1566">
                  <c:v>1.53201999166783E-4</c:v>
                </c:pt>
                <c:pt idx="1567">
                  <c:v>4.5494202402034601E-5</c:v>
                </c:pt>
                <c:pt idx="1568">
                  <c:v>-7.3607899579845594E-5</c:v>
                </c:pt>
                <c:pt idx="1569">
                  <c:v>-1.7427444648169499E-4</c:v>
                </c:pt>
                <c:pt idx="1570">
                  <c:v>-2.31292877142028E-4</c:v>
                </c:pt>
                <c:pt idx="1571">
                  <c:v>-2.30382571885299E-4</c:v>
                </c:pt>
                <c:pt idx="1572">
                  <c:v>-1.71771522310179E-4</c:v>
                </c:pt>
                <c:pt idx="1573">
                  <c:v>-7.0139229379313301E-5</c:v>
                </c:pt>
                <c:pt idx="1574">
                  <c:v>4.9059868661792202E-5</c:v>
                </c:pt>
                <c:pt idx="1575">
                  <c:v>1.55971618251222E-4</c:v>
                </c:pt>
                <c:pt idx="1576">
                  <c:v>2.2381930847195899E-4</c:v>
                </c:pt>
                <c:pt idx="1577">
                  <c:v>2.3561006441170801E-4</c:v>
                </c:pt>
                <c:pt idx="1578">
                  <c:v>1.88390818100818E-4</c:v>
                </c:pt>
                <c:pt idx="1579">
                  <c:v>9.3987922704789697E-5</c:v>
                </c:pt>
                <c:pt idx="1580">
                  <c:v>-2.3954830991396101E-5</c:v>
                </c:pt>
                <c:pt idx="1581">
                  <c:v>-1.35897948660804E-4</c:v>
                </c:pt>
                <c:pt idx="1582">
                  <c:v>-2.13804582038445E-4</c:v>
                </c:pt>
                <c:pt idx="1583">
                  <c:v>-2.3816253149722301E-4</c:v>
                </c:pt>
                <c:pt idx="1584">
                  <c:v>-2.02871197489439E-4</c:v>
                </c:pt>
                <c:pt idx="1585">
                  <c:v>-1.1676951354888399E-4</c:v>
                </c:pt>
                <c:pt idx="1586">
                  <c:v>-1.42218055454008E-6</c:v>
                </c:pt>
                <c:pt idx="1587">
                  <c:v>1.1428134638225599E-4</c:v>
                </c:pt>
                <c:pt idx="1588">
                  <c:v>2.0136240116761401E-4</c:v>
                </c:pt>
                <c:pt idx="1589">
                  <c:v>2.38010993418894E-4</c:v>
                </c:pt>
                <c:pt idx="1590">
                  <c:v>2.1504825585540399E-4</c:v>
                </c:pt>
                <c:pt idx="1591">
                  <c:v>1.3822534855040101E-4</c:v>
                </c:pt>
                <c:pt idx="1592">
                  <c:v>2.6783045213141602E-5</c:v>
                </c:pt>
                <c:pt idx="1593">
                  <c:v>-9.1367237947699706E-5</c:v>
                </c:pt>
                <c:pt idx="1594">
                  <c:v>-1.8663402956334499E-4</c:v>
                </c:pt>
                <c:pt idx="1595">
                  <c:v>-2.3515717068138699E-4</c:v>
                </c:pt>
                <c:pt idx="1596">
                  <c:v>-2.2478373959309699E-4</c:v>
                </c:pt>
                <c:pt idx="1597">
                  <c:v>-1.5811182646663401E-4</c:v>
                </c:pt>
                <c:pt idx="1598">
                  <c:v>-5.1839825547040603E-5</c:v>
                </c:pt>
                <c:pt idx="1599">
                  <c:v>6.74157812717395E-5</c:v>
                </c:pt>
                <c:pt idx="1600">
                  <c:v>1.69786687453868E-4</c:v>
                </c:pt>
                <c:pt idx="1601">
                  <c:v>2.2963346448303399E-4</c:v>
                </c:pt>
                <c:pt idx="1602">
                  <c:v>2.3196711578983201E-4</c:v>
                </c:pt>
                <c:pt idx="1603">
                  <c:v>1.76203163927553E-4</c:v>
                </c:pt>
                <c:pt idx="1604">
                  <c:v>7.6308036574547294E-5</c:v>
                </c:pt>
                <c:pt idx="1605">
                  <c:v>-4.2698911919245598E-5</c:v>
                </c:pt>
                <c:pt idx="1606">
                  <c:v>-1.5101165303804399E-4</c:v>
                </c:pt>
                <c:pt idx="1607">
                  <c:v>-2.21502588845182E-4</c:v>
                </c:pt>
                <c:pt idx="1608">
                  <c:v>-2.36516827173742E-4</c:v>
                </c:pt>
                <c:pt idx="1609">
                  <c:v>-1.92293958892764E-4</c:v>
                </c:pt>
                <c:pt idx="1610">
                  <c:v>-9.9909875701977303E-5</c:v>
                </c:pt>
                <c:pt idx="1611">
                  <c:v>1.7497255654241499E-5</c:v>
                </c:pt>
                <c:pt idx="1612">
                  <c:v>1.30522090786761E-4</c:v>
                </c:pt>
                <c:pt idx="1613">
                  <c:v>2.1085685858146999E-4</c:v>
                </c:pt>
                <c:pt idx="1614">
                  <c:v>2.3838121808346399E-4</c:v>
                </c:pt>
                <c:pt idx="1615">
                  <c:v>2.0620152270673799E-4</c:v>
                </c:pt>
                <c:pt idx="1616">
                  <c:v>1.2237737678673201E-4</c:v>
                </c:pt>
                <c:pt idx="1617">
                  <c:v>7.9030576763586202E-6</c:v>
                </c:pt>
                <c:pt idx="1618">
                  <c:v>-1.0855063125606901E-4</c:v>
                </c:pt>
                <c:pt idx="1619">
                  <c:v>-1.97817141191187E-4</c:v>
                </c:pt>
                <c:pt idx="1620">
                  <c:v>-2.3753912094651999E-4</c:v>
                </c:pt>
                <c:pt idx="1621">
                  <c:v>-2.17767954275073E-4</c:v>
                </c:pt>
                <c:pt idx="1622">
                  <c:v>-1.4345545252112299E-4</c:v>
                </c:pt>
                <c:pt idx="1623">
                  <c:v>-3.32136427502398E-5</c:v>
                </c:pt>
                <c:pt idx="1624">
                  <c:v>8.5346729889922406E-5</c:v>
                </c:pt>
                <c:pt idx="1625">
                  <c:v>1.82531484576479E-4</c:v>
                </c:pt>
                <c:pt idx="1626">
                  <c:v>2.3400009660773399E-4</c:v>
                </c:pt>
                <c:pt idx="1627">
                  <c:v>2.2686193281237099E-4</c:v>
                </c:pt>
                <c:pt idx="1628">
                  <c:v>1.62904790594892E-4</c:v>
                </c:pt>
                <c:pt idx="1629">
                  <c:v>5.81471329849701E-5</c:v>
                </c:pt>
                <c:pt idx="1630">
                  <c:v>-6.1173834799662996E-5</c:v>
                </c:pt>
                <c:pt idx="1631">
                  <c:v>-1.651734361638E-4</c:v>
                </c:pt>
                <c:pt idx="1632">
                  <c:v>-2.27804325779107E-4</c:v>
                </c:pt>
                <c:pt idx="1633">
                  <c:v>-2.3338020880759599E-4</c:v>
                </c:pt>
                <c:pt idx="1634">
                  <c:v>-1.80504570754516E-4</c:v>
                </c:pt>
                <c:pt idx="1635">
                  <c:v>-8.2420443186906594E-5</c:v>
                </c:pt>
                <c:pt idx="1636">
                  <c:v>3.6306395676173603E-5</c:v>
                </c:pt>
                <c:pt idx="1637">
                  <c:v>1.45940072513628E-4</c:v>
                </c:pt>
                <c:pt idx="1638">
                  <c:v>2.1902215284356401E-4</c:v>
                </c:pt>
                <c:pt idx="1639">
                  <c:v>2.3724877627903399E-4</c:v>
                </c:pt>
                <c:pt idx="1640">
                  <c:v>1.9605497191086399E-4</c:v>
                </c:pt>
                <c:pt idx="1641">
                  <c:v>1.0575798359087099E-4</c:v>
                </c:pt>
                <c:pt idx="1642">
                  <c:v>-1.10267477943551E-5</c:v>
                </c:pt>
                <c:pt idx="1643">
                  <c:v>-1.2504976178950801E-4</c:v>
                </c:pt>
                <c:pt idx="1644">
                  <c:v>-2.07753287192076E-4</c:v>
                </c:pt>
                <c:pt idx="1645">
                  <c:v>-2.3842371300956199E-4</c:v>
                </c:pt>
                <c:pt idx="1646">
                  <c:v>-2.0937944083046801E-4</c:v>
                </c:pt>
                <c:pt idx="1647">
                  <c:v>-1.2789478879963201E-4</c:v>
                </c:pt>
                <c:pt idx="1648">
                  <c:v>-1.43780935122597E-5</c:v>
                </c:pt>
                <c:pt idx="1649">
                  <c:v>1.02739684490475E-4</c:v>
                </c:pt>
                <c:pt idx="1650">
                  <c:v>1.9412567116183901E-4</c:v>
                </c:pt>
                <c:pt idx="1651">
                  <c:v>2.3689167922248599E-4</c:v>
                </c:pt>
                <c:pt idx="1652">
                  <c:v>2.20326696652574E-4</c:v>
                </c:pt>
                <c:pt idx="1653">
                  <c:v>1.4857952609842901E-4</c:v>
                </c:pt>
                <c:pt idx="1654">
                  <c:v>3.9619691512469602E-5</c:v>
                </c:pt>
                <c:pt idx="1655">
                  <c:v>-7.9263140595510796E-5</c:v>
                </c:pt>
                <c:pt idx="1656">
                  <c:v>-1.7829402742851899E-4</c:v>
                </c:pt>
                <c:pt idx="1657">
                  <c:v>-2.3267006903620899E-4</c:v>
                </c:pt>
                <c:pt idx="1658">
                  <c:v>-2.2877244847346E-4</c:v>
                </c:pt>
                <c:pt idx="1659">
                  <c:v>-1.6757734898929701E-4</c:v>
                </c:pt>
                <c:pt idx="1660">
                  <c:v>-6.4411462876364696E-5</c:v>
                </c:pt>
                <c:pt idx="1661">
                  <c:v>5.4886673693659902E-5</c:v>
                </c:pt>
                <c:pt idx="1662">
                  <c:v>1.60438102344903E-4</c:v>
                </c:pt>
                <c:pt idx="1663">
                  <c:v>2.2580681297813601E-4</c:v>
                </c:pt>
                <c:pt idx="1664">
                  <c:v>2.3462080649722599E-4</c:v>
                </c:pt>
                <c:pt idx="1665">
                  <c:v>1.84672563547269E-4</c:v>
                </c:pt>
                <c:pt idx="1666">
                  <c:v>8.8471931431486898E-5</c:v>
                </c:pt>
                <c:pt idx="1667">
                  <c:v>-2.9887044751328301E-5</c:v>
                </c:pt>
                <c:pt idx="1668">
                  <c:v>-1.4076062517040801E-4</c:v>
                </c:pt>
                <c:pt idx="1669">
                  <c:v>-2.1637983380003501E-4</c:v>
                </c:pt>
                <c:pt idx="1670">
                  <c:v>-2.3780537073140801E-4</c:v>
                </c:pt>
                <c:pt idx="1671">
                  <c:v>-1.9967107732568099E-4</c:v>
                </c:pt>
                <c:pt idx="1672">
                  <c:v>-1.1152792393430101E-4</c:v>
                </c:pt>
                <c:pt idx="1673">
                  <c:v>4.5480898754353202E-6</c:v>
                </c:pt>
                <c:pt idx="1674">
                  <c:v>1.1948500636156701E-4</c:v>
                </c:pt>
                <c:pt idx="1675">
                  <c:v>2.0449616177327899E-4</c:v>
                </c:pt>
                <c:pt idx="1676">
                  <c:v>2.38289984866785E-4</c:v>
                </c:pt>
                <c:pt idx="1677">
                  <c:v>2.1240260300666E-4</c:v>
                </c:pt>
                <c:pt idx="1678">
                  <c:v>1.3331767157342801E-4</c:v>
                </c:pt>
                <c:pt idx="1679">
                  <c:v>2.0842502251839902E-5</c:v>
                </c:pt>
                <c:pt idx="1680">
                  <c:v>-9.6852801056218402E-5</c:v>
                </c:pt>
                <c:pt idx="1681">
                  <c:v>-1.9029071950858899E-4</c:v>
                </c:pt>
                <c:pt idx="1682">
                  <c:v>-2.3606914678211299E-4</c:v>
                </c:pt>
                <c:pt idx="1683">
                  <c:v>-2.2272259177738899E-4</c:v>
                </c:pt>
                <c:pt idx="1684">
                  <c:v>-1.53593781991368E-4</c:v>
                </c:pt>
                <c:pt idx="1685">
                  <c:v>-4.5996456678961098E-5</c:v>
                </c:pt>
                <c:pt idx="1686">
                  <c:v>7.3120966549993706E-5</c:v>
                </c:pt>
                <c:pt idx="1687">
                  <c:v>1.7392479009695799E-4</c:v>
                </c:pt>
                <c:pt idx="1688">
                  <c:v>2.3116807101307299E-4</c:v>
                </c:pt>
                <c:pt idx="1689">
                  <c:v>2.3051387448136401E-4</c:v>
                </c:pt>
                <c:pt idx="1690">
                  <c:v>1.72126048081538E-4</c:v>
                </c:pt>
                <c:pt idx="1691">
                  <c:v>7.0628185147210797E-5</c:v>
                </c:pt>
                <c:pt idx="1692">
                  <c:v>-4.8558944902687397E-5</c:v>
                </c:pt>
                <c:pt idx="1693">
                  <c:v>-1.55584185963883E-4</c:v>
                </c:pt>
                <c:pt idx="1694">
                  <c:v>-2.2364240247620601E-4</c:v>
                </c:pt>
                <c:pt idx="1695">
                  <c:v>-2.3568799191162201E-4</c:v>
                </c:pt>
                <c:pt idx="1696">
                  <c:v>-1.8870406167061801E-4</c:v>
                </c:pt>
                <c:pt idx="1697">
                  <c:v>-9.4458028549197602E-5</c:v>
                </c:pt>
                <c:pt idx="1698">
                  <c:v>2.3445603797436901E-5</c:v>
                </c:pt>
                <c:pt idx="1699">
                  <c:v>1.3547713922703599E-4</c:v>
                </c:pt>
                <c:pt idx="1700">
                  <c:v>2.1357758469806899E-4</c:v>
                </c:pt>
                <c:pt idx="1701">
                  <c:v>2.3818619914232501E-4</c:v>
                </c:pt>
                <c:pt idx="1702">
                  <c:v>2.0313960241147999E-4</c:v>
                </c:pt>
                <c:pt idx="1703">
                  <c:v>1.17215432070075E-4</c:v>
                </c:pt>
                <c:pt idx="1704">
                  <c:v>1.9339296149710401E-6</c:v>
                </c:pt>
                <c:pt idx="1705">
                  <c:v>-1.13831937509431E-4</c:v>
                </c:pt>
                <c:pt idx="1706">
                  <c:v>-2.01087889722523E-4</c:v>
                </c:pt>
                <c:pt idx="1707">
                  <c:v>-2.3798013249590701E-4</c:v>
                </c:pt>
                <c:pt idx="1708">
                  <c:v>-2.15268774764129E-4</c:v>
                </c:pt>
                <c:pt idx="1709">
                  <c:v>-1.3864201696214899E-4</c:v>
                </c:pt>
                <c:pt idx="1710">
                  <c:v>-2.7291505939366201E-5</c:v>
                </c:pt>
                <c:pt idx="1711">
                  <c:v>9.0894332050141995E-5</c:v>
                </c:pt>
                <c:pt idx="1712">
                  <c:v>1.86315120710193E-4</c:v>
                </c:pt>
                <c:pt idx="1713">
                  <c:v>2.3507213157327901E-4</c:v>
                </c:pt>
                <c:pt idx="1714">
                  <c:v>2.2495386880220399E-4</c:v>
                </c:pt>
                <c:pt idx="1715">
                  <c:v>1.58494514077129E-4</c:v>
                </c:pt>
                <c:pt idx="1716">
                  <c:v>5.2339225072854202E-5</c:v>
                </c:pt>
                <c:pt idx="1717">
                  <c:v>-6.6924747539897196E-5</c:v>
                </c:pt>
                <c:pt idx="1718">
                  <c:v>-1.6942700196028899E-4</c:v>
                </c:pt>
                <c:pt idx="1719">
                  <c:v>-2.29495212690912E-4</c:v>
                </c:pt>
                <c:pt idx="1720">
                  <c:v>-2.32084923718156E-4</c:v>
                </c:pt>
                <c:pt idx="1721">
                  <c:v>-1.76547525849846E-4</c:v>
                </c:pt>
                <c:pt idx="1722">
                  <c:v>-7.6792704911106001E-5</c:v>
                </c:pt>
                <c:pt idx="1723">
                  <c:v>4.2195325359977003E-5</c:v>
                </c:pt>
                <c:pt idx="1724">
                  <c:v>1.50615274633859E-4</c:v>
                </c:pt>
                <c:pt idx="1725">
                  <c:v>2.21312694026361E-4</c:v>
                </c:pt>
                <c:pt idx="1726">
                  <c:v>2.36580976275681E-4</c:v>
                </c:pt>
                <c:pt idx="1727">
                  <c:v>1.9259608537493001E-4</c:v>
                </c:pt>
                <c:pt idx="1728">
                  <c:v>1.00374310112655E-4</c:v>
                </c:pt>
                <c:pt idx="1729">
                  <c:v>-1.6986833794347201E-5</c:v>
                </c:pt>
                <c:pt idx="1730">
                  <c:v>-1.3009351979888901E-4</c:v>
                </c:pt>
                <c:pt idx="1731">
                  <c:v>-2.10617476728194E-4</c:v>
                </c:pt>
                <c:pt idx="1732">
                  <c:v>-2.3839098003495399E-4</c:v>
                </c:pt>
                <c:pt idx="1733">
                  <c:v>-2.06457983521685E-4</c:v>
                </c:pt>
                <c:pt idx="1734">
                  <c:v>-1.22816304263065E-4</c:v>
                </c:pt>
                <c:pt idx="1735">
                  <c:v>-8.4145197047215704E-6</c:v>
                </c:pt>
                <c:pt idx="1736">
                  <c:v>1.0809473351356E-4</c:v>
                </c:pt>
                <c:pt idx="1737">
                  <c:v>1.9753099015232701E-4</c:v>
                </c:pt>
                <c:pt idx="1738">
                  <c:v>2.37494384914144E-4</c:v>
                </c:pt>
                <c:pt idx="1739">
                  <c:v>2.1797583766601199E-4</c:v>
                </c:pt>
                <c:pt idx="1740">
                  <c:v>1.4386388965050099E-4</c:v>
                </c:pt>
                <c:pt idx="1741">
                  <c:v>3.3720338005244198E-5</c:v>
                </c:pt>
                <c:pt idx="1742">
                  <c:v>-8.4868681479216497E-5</c:v>
                </c:pt>
                <c:pt idx="1743">
                  <c:v>-1.8220181320013001E-4</c:v>
                </c:pt>
                <c:pt idx="1744">
                  <c:v>-2.33901370507082E-4</c:v>
                </c:pt>
                <c:pt idx="1745">
                  <c:v>-2.2701887855177601E-4</c:v>
                </c:pt>
                <c:pt idx="1746">
                  <c:v>-1.6327810014029901E-4</c:v>
                </c:pt>
                <c:pt idx="1747">
                  <c:v>-5.8643308644887901E-5</c:v>
                </c:pt>
                <c:pt idx="1748">
                  <c:v>6.0679063297310799E-5</c:v>
                </c:pt>
                <c:pt idx="1749">
                  <c:v>1.64803987411117E-4</c:v>
                </c:pt>
                <c:pt idx="1750">
                  <c:v>2.27652730508096E-4</c:v>
                </c:pt>
                <c:pt idx="1751">
                  <c:v>2.33484434994311E-4</c:v>
                </c:pt>
                <c:pt idx="1752">
                  <c:v>1.8083851430392199E-4</c:v>
                </c:pt>
                <c:pt idx="1753">
                  <c:v>8.2900465865419005E-5</c:v>
                </c:pt>
                <c:pt idx="1754">
                  <c:v>-3.58005185262325E-5</c:v>
                </c:pt>
                <c:pt idx="1755">
                  <c:v>-1.4553504096269601E-4</c:v>
                </c:pt>
                <c:pt idx="1756">
                  <c:v>-2.18819409556203E-4</c:v>
                </c:pt>
                <c:pt idx="1757">
                  <c:v>-2.3729909956929401E-4</c:v>
                </c:pt>
                <c:pt idx="1758">
                  <c:v>-1.9634575799851501E-4</c:v>
                </c:pt>
                <c:pt idx="1759">
                  <c:v>-1.06216403296355E-4</c:v>
                </c:pt>
                <c:pt idx="1760">
                  <c:v>1.05155085301053E-5</c:v>
                </c:pt>
                <c:pt idx="1761">
                  <c:v>1.24613746011722E-4</c:v>
                </c:pt>
                <c:pt idx="1762">
                  <c:v>2.07501697757146E-4</c:v>
                </c:pt>
                <c:pt idx="1763">
                  <c:v>2.3841956205221401E-4</c:v>
                </c:pt>
                <c:pt idx="1764">
                  <c:v>2.0962376798372E-4</c:v>
                </c:pt>
                <c:pt idx="1765">
                  <c:v>1.2832640081225701E-4</c:v>
                </c:pt>
                <c:pt idx="1766">
                  <c:v>1.48888904781684E-5</c:v>
                </c:pt>
                <c:pt idx="1767">
                  <c:v>-1.02277634840148E-4</c:v>
                </c:pt>
                <c:pt idx="1768">
                  <c:v>-1.93828092028367E-4</c:v>
                </c:pt>
                <c:pt idx="1769">
                  <c:v>-2.36833101145894E-4</c:v>
                </c:pt>
                <c:pt idx="1770">
                  <c:v>-2.2052179087553601E-4</c:v>
                </c:pt>
                <c:pt idx="1771">
                  <c:v>-1.48979430062527E-4</c:v>
                </c:pt>
                <c:pt idx="1772">
                  <c:v>-4.0124246789072099E-5</c:v>
                </c:pt>
                <c:pt idx="1773">
                  <c:v>7.8780303005462804E-5</c:v>
                </c:pt>
                <c:pt idx="1774">
                  <c:v>1.7795383719476E-4</c:v>
                </c:pt>
                <c:pt idx="1775">
                  <c:v>2.3255772891316999E-4</c:v>
                </c:pt>
                <c:pt idx="1776">
                  <c:v>2.28916094741865E-4</c:v>
                </c:pt>
                <c:pt idx="1777">
                  <c:v>1.6794100455010699E-4</c:v>
                </c:pt>
                <c:pt idx="1778">
                  <c:v>6.4904047938418901E-5</c:v>
                </c:pt>
                <c:pt idx="1779">
                  <c:v>-5.4388530114928701E-5</c:v>
                </c:pt>
                <c:pt idx="1780">
                  <c:v>-1.60059163399047E-4</c:v>
                </c:pt>
                <c:pt idx="1781">
                  <c:v>-2.25641986274911E-4</c:v>
                </c:pt>
                <c:pt idx="1782">
                  <c:v>-2.3471137390696401E-4</c:v>
                </c:pt>
                <c:pt idx="1783">
                  <c:v>-1.8499584190036301E-4</c:v>
                </c:pt>
                <c:pt idx="1784">
                  <c:v>-8.8946953658931594E-5</c:v>
                </c:pt>
                <c:pt idx="1785">
                  <c:v>2.93792509132209E-5</c:v>
                </c:pt>
                <c:pt idx="1786">
                  <c:v>1.4034723983851599E-4</c:v>
                </c:pt>
                <c:pt idx="1787">
                  <c:v>2.1616439189518801E-4</c:v>
                </c:pt>
                <c:pt idx="1788">
                  <c:v>2.3784183101517801E-4</c:v>
                </c:pt>
                <c:pt idx="1789">
                  <c:v>1.9995030809381601E-4</c:v>
                </c:pt>
                <c:pt idx="1790">
                  <c:v>1.11979990108699E-4</c:v>
                </c:pt>
                <c:pt idx="1791">
                  <c:v>-4.0364110725672202E-6</c:v>
                </c:pt>
                <c:pt idx="1792">
                  <c:v>-1.19041868060632E-4</c:v>
                </c:pt>
                <c:pt idx="1793">
                  <c:v>-2.0423255071077699E-4</c:v>
                </c:pt>
                <c:pt idx="1794">
                  <c:v>-2.38271924068644E-4</c:v>
                </c:pt>
                <c:pt idx="1795">
                  <c:v>-2.1263461591181399E-4</c:v>
                </c:pt>
                <c:pt idx="1796">
                  <c:v>-1.3374164911047901E-4</c:v>
                </c:pt>
                <c:pt idx="1797">
                  <c:v>-2.1352256616468101E-5</c:v>
                </c:pt>
                <c:pt idx="1798">
                  <c:v>9.6384941006921396E-5</c:v>
                </c:pt>
                <c:pt idx="1799">
                  <c:v>1.8998193222636301E-4</c:v>
                </c:pt>
                <c:pt idx="1800">
                  <c:v>2.35996769957367E-4</c:v>
                </c:pt>
                <c:pt idx="1801">
                  <c:v>2.22904752634876E-4</c:v>
                </c:pt>
                <c:pt idx="1802">
                  <c:v>1.5398485721428601E-4</c:v>
                </c:pt>
                <c:pt idx="1803">
                  <c:v>4.6498499051674898E-5</c:v>
                </c:pt>
                <c:pt idx="1804">
                  <c:v>-7.26336966541745E-5</c:v>
                </c:pt>
                <c:pt idx="1805">
                  <c:v>-1.73574332446244E-4</c:v>
                </c:pt>
                <c:pt idx="1806">
                  <c:v>-2.3104219990016799E-4</c:v>
                </c:pt>
                <c:pt idx="1807">
                  <c:v>-2.3064411510734199E-4</c:v>
                </c:pt>
                <c:pt idx="1808">
                  <c:v>-1.7247978087366899E-4</c:v>
                </c:pt>
                <c:pt idx="1809">
                  <c:v>-7.1116815533305805E-5</c:v>
                </c:pt>
                <c:pt idx="1810">
                  <c:v>4.80577974340679E-5</c:v>
                </c:pt>
                <c:pt idx="1811">
                  <c:v>1.5519603690514799E-4</c:v>
                </c:pt>
                <c:pt idx="1812">
                  <c:v>2.23464466167017E-4</c:v>
                </c:pt>
                <c:pt idx="1813">
                  <c:v>2.35764833604453E-4</c:v>
                </c:pt>
                <c:pt idx="1814">
                  <c:v>1.8901643588680801E-4</c:v>
                </c:pt>
                <c:pt idx="1815">
                  <c:v>9.4927699228472602E-5</c:v>
                </c:pt>
                <c:pt idx="1816">
                  <c:v>-2.2936268590326601E-5</c:v>
                </c:pt>
                <c:pt idx="1817">
                  <c:v>-1.3505570565439801E-4</c:v>
                </c:pt>
                <c:pt idx="1818">
                  <c:v>-2.1334960341255399E-4</c:v>
                </c:pt>
                <c:pt idx="1819">
                  <c:v>-2.3820876947118301E-4</c:v>
                </c:pt>
                <c:pt idx="1820">
                  <c:v>-2.03407071475833E-4</c:v>
                </c:pt>
                <c:pt idx="1821">
                  <c:v>-1.17660810583498E-4</c:v>
                </c:pt>
                <c:pt idx="1822">
                  <c:v>-2.4456697658498202E-6</c:v>
                </c:pt>
                <c:pt idx="1823">
                  <c:v>1.1338200421649E-4</c:v>
                </c:pt>
                <c:pt idx="1824">
                  <c:v>2.0081245187192001E-4</c:v>
                </c:pt>
                <c:pt idx="1825">
                  <c:v>2.3794817520601699E-4</c:v>
                </c:pt>
                <c:pt idx="1826">
                  <c:v>2.1548830193645501E-4</c:v>
                </c:pt>
                <c:pt idx="1827">
                  <c:v>1.3905804665453401E-4</c:v>
                </c:pt>
                <c:pt idx="1828">
                  <c:v>2.77998409344912E-5</c:v>
                </c:pt>
                <c:pt idx="1829">
                  <c:v>-9.0421007405287599E-5</c:v>
                </c:pt>
                <c:pt idx="1830">
                  <c:v>-1.8599535350920501E-4</c:v>
                </c:pt>
                <c:pt idx="1831">
                  <c:v>-2.3498600949533799E-4</c:v>
                </c:pt>
                <c:pt idx="1832">
                  <c:v>-2.25122961655992E-4</c:v>
                </c:pt>
                <c:pt idx="1833">
                  <c:v>-1.58876471508439E-4</c:v>
                </c:pt>
                <c:pt idx="1834">
                  <c:v>-5.2838383473522601E-5</c:v>
                </c:pt>
                <c:pt idx="1835">
                  <c:v>6.6433405487871598E-5</c:v>
                </c:pt>
                <c:pt idx="1836">
                  <c:v>1.6906653592190001E-4</c:v>
                </c:pt>
                <c:pt idx="1837">
                  <c:v>2.29355903621644E-4</c:v>
                </c:pt>
                <c:pt idx="1838">
                  <c:v>2.3220166243861801E-4</c:v>
                </c:pt>
                <c:pt idx="1839">
                  <c:v>1.7689107442330401E-4</c:v>
                </c:pt>
                <c:pt idx="1840">
                  <c:v>7.7277019466115703E-5</c:v>
                </c:pt>
                <c:pt idx="1841">
                  <c:v>-4.1691544408186803E-5</c:v>
                </c:pt>
                <c:pt idx="1842">
                  <c:v>-1.50218202349893E-4</c:v>
                </c:pt>
                <c:pt idx="1843">
                  <c:v>-2.2112177962699701E-4</c:v>
                </c:pt>
                <c:pt idx="1844">
                  <c:v>-2.3664403545658699E-4</c:v>
                </c:pt>
                <c:pt idx="1845">
                  <c:v>-1.92897324573057E-4</c:v>
                </c:pt>
                <c:pt idx="1846">
                  <c:v>-1.0083828210208E-4</c:v>
                </c:pt>
                <c:pt idx="1847">
                  <c:v>1.647633367665E-5</c:v>
                </c:pt>
                <c:pt idx="1848">
                  <c:v>1.2966434947430901E-4</c:v>
                </c:pt>
                <c:pt idx="1849">
                  <c:v>2.10377124566902E-4</c:v>
                </c:pt>
                <c:pt idx="1850">
                  <c:v>2.3839964372678201E-4</c:v>
                </c:pt>
                <c:pt idx="1851">
                  <c:v>2.0671349319126899E-4</c:v>
                </c:pt>
                <c:pt idx="1852">
                  <c:v>1.2325466592858999E-4</c:v>
                </c:pt>
                <c:pt idx="1853">
                  <c:v>8.9259429676597295E-6</c:v>
                </c:pt>
                <c:pt idx="1854">
                  <c:v>-1.07638337782051E-4</c:v>
                </c:pt>
                <c:pt idx="1855">
                  <c:v>-1.97243929094478E-4</c:v>
                </c:pt>
                <c:pt idx="1856">
                  <c:v>-2.3744855475268999E-4</c:v>
                </c:pt>
                <c:pt idx="1857">
                  <c:v>-2.1818271684919901E-4</c:v>
                </c:pt>
                <c:pt idx="1858">
                  <c:v>-1.44271664003515E-4</c:v>
                </c:pt>
                <c:pt idx="1859">
                  <c:v>-3.4226877911723902E-5</c:v>
                </c:pt>
                <c:pt idx="1860">
                  <c:v>8.4390242081194402E-5</c:v>
                </c:pt>
                <c:pt idx="1861">
                  <c:v>1.81871302425823E-4</c:v>
                </c:pt>
                <c:pt idx="1862">
                  <c:v>2.3380156683025399E-4</c:v>
                </c:pt>
                <c:pt idx="1863">
                  <c:v>2.2717477842242701E-4</c:v>
                </c:pt>
                <c:pt idx="1864">
                  <c:v>1.63650657468692E-4</c:v>
                </c:pt>
                <c:pt idx="1865">
                  <c:v>5.9139214136947998E-5</c:v>
                </c:pt>
                <c:pt idx="1866">
                  <c:v>-6.0184012248443902E-5</c:v>
                </c:pt>
                <c:pt idx="1867">
                  <c:v>-1.6443377941170601E-4</c:v>
                </c:pt>
                <c:pt idx="1868">
                  <c:v>-2.2750008644819699E-4</c:v>
                </c:pt>
                <c:pt idx="1869">
                  <c:v>-2.33587585525661E-4</c:v>
                </c:pt>
                <c:pt idx="1870">
                  <c:v>-1.81171624736045E-4</c:v>
                </c:pt>
                <c:pt idx="1871">
                  <c:v>-8.3380106624121998E-5</c:v>
                </c:pt>
                <c:pt idx="1872">
                  <c:v>3.5294476444441298E-5</c:v>
                </c:pt>
                <c:pt idx="1873">
                  <c:v>1.45129338936458E-4</c:v>
                </c:pt>
                <c:pt idx="1874">
                  <c:v>2.1861565817478301E-4</c:v>
                </c:pt>
                <c:pt idx="1875">
                  <c:v>2.3734832963014999E-4</c:v>
                </c:pt>
                <c:pt idx="1876">
                  <c:v>1.96635639527504E-4</c:v>
                </c:pt>
                <c:pt idx="1877">
                  <c:v>1.0667433366624799E-4</c:v>
                </c:pt>
                <c:pt idx="1878">
                  <c:v>-1.00042208212422E-5</c:v>
                </c:pt>
                <c:pt idx="1879">
                  <c:v>-1.2417715614237201E-4</c:v>
                </c:pt>
                <c:pt idx="1880">
                  <c:v>-2.07249152368495E-4</c:v>
                </c:pt>
                <c:pt idx="1881">
                  <c:v>-2.38414312703527E-4</c:v>
                </c:pt>
                <c:pt idx="1882">
                  <c:v>-2.09867129406941E-4</c:v>
                </c:pt>
                <c:pt idx="1883">
                  <c:v>-1.2875742162923501E-4</c:v>
                </c:pt>
                <c:pt idx="1884">
                  <c:v>-1.5399618851432501E-5</c:v>
                </c:pt>
                <c:pt idx="1885">
                  <c:v>1.01815114000011E-4</c:v>
                </c:pt>
                <c:pt idx="1886">
                  <c:v>1.93529619935039E-4</c:v>
                </c:pt>
                <c:pt idx="1887">
                  <c:v>2.3677343198673701E-4</c:v>
                </c:pt>
                <c:pt idx="1888">
                  <c:v>2.20715869161621E-4</c:v>
                </c:pt>
                <c:pt idx="1889">
                  <c:v>1.4937864768313001E-4</c:v>
                </c:pt>
                <c:pt idx="1890">
                  <c:v>4.0628617214545801E-5</c:v>
                </c:pt>
                <c:pt idx="1891">
                  <c:v>-7.8297102477064594E-5</c:v>
                </c:pt>
                <c:pt idx="1892">
                  <c:v>-1.77612827133333E-4</c:v>
                </c:pt>
                <c:pt idx="1893">
                  <c:v>-2.3244431740407199E-4</c:v>
                </c:pt>
                <c:pt idx="1894">
                  <c:v>-2.29058686401103E-4</c:v>
                </c:pt>
                <c:pt idx="1895">
                  <c:v>-1.6830388641205001E-4</c:v>
                </c:pt>
                <c:pt idx="1896">
                  <c:v>-6.5396333989588395E-5</c:v>
                </c:pt>
                <c:pt idx="1897">
                  <c:v>5.3890135969969198E-5</c:v>
                </c:pt>
                <c:pt idx="1898">
                  <c:v>1.5967948706571499E-4</c:v>
                </c:pt>
                <c:pt idx="1899">
                  <c:v>2.2547612004623099E-4</c:v>
                </c:pt>
                <c:pt idx="1900">
                  <c:v>2.3480086000886901E-4</c:v>
                </c:pt>
                <c:pt idx="1901">
                  <c:v>1.8531826798349801E-4</c:v>
                </c:pt>
                <c:pt idx="1902">
                  <c:v>8.9421566110589799E-5</c:v>
                </c:pt>
                <c:pt idx="1903">
                  <c:v>-2.8871321725838999E-5</c:v>
                </c:pt>
                <c:pt idx="1904">
                  <c:v>-1.3993320793135401E-4</c:v>
                </c:pt>
                <c:pt idx="1905">
                  <c:v>-2.1594795412786301E-4</c:v>
                </c:pt>
                <c:pt idx="1906">
                  <c:v>-2.3787719556919799E-4</c:v>
                </c:pt>
                <c:pt idx="1907">
                  <c:v>-2.0022861769724101E-4</c:v>
                </c:pt>
                <c:pt idx="1908">
                  <c:v>-1.1243154039484399E-4</c:v>
                </c:pt>
                <c:pt idx="1909">
                  <c:v>3.5247136740816999E-6</c:v>
                </c:pt>
                <c:pt idx="1910">
                  <c:v>1.18598181337597E-4</c:v>
                </c:pt>
                <c:pt idx="1911">
                  <c:v>2.0396799875540899E-4</c:v>
                </c:pt>
                <c:pt idx="1912">
                  <c:v>2.38252765559326E-4</c:v>
                </c:pt>
                <c:pt idx="1913">
                  <c:v>2.1286564921605601E-4</c:v>
                </c:pt>
                <c:pt idx="1914">
                  <c:v>1.3416501050400701E-4</c:v>
                </c:pt>
                <c:pt idx="1915">
                  <c:v>2.1861912611929101E-5</c:v>
                </c:pt>
                <c:pt idx="1916">
                  <c:v>-9.5916636915266805E-5</c:v>
                </c:pt>
                <c:pt idx="1917">
                  <c:v>-1.8967226970341701E-4</c:v>
                </c:pt>
                <c:pt idx="1918">
                  <c:v>-2.35923305903009E-4</c:v>
                </c:pt>
                <c:pt idx="1919">
                  <c:v>-2.2308588657725701E-4</c:v>
                </c:pt>
                <c:pt idx="1920">
                  <c:v>-1.54375223033864E-4</c:v>
                </c:pt>
                <c:pt idx="1921">
                  <c:v>-4.7000327207282303E-5</c:v>
                </c:pt>
                <c:pt idx="1922">
                  <c:v>7.2146092137225296E-5</c:v>
                </c:pt>
                <c:pt idx="1923">
                  <c:v>1.7322307514410201E-4</c:v>
                </c:pt>
                <c:pt idx="1924">
                  <c:v>2.3091526438319599E-4</c:v>
                </c:pt>
                <c:pt idx="1925">
                  <c:v>2.3077329316321699E-4</c:v>
                </c:pt>
                <c:pt idx="1926">
                  <c:v>1.7283271905693399E-4</c:v>
                </c:pt>
                <c:pt idx="1927">
                  <c:v>7.16051182864936E-5</c:v>
                </c:pt>
                <c:pt idx="1928">
                  <c:v>-4.7556428564704202E-5</c:v>
                </c:pt>
                <c:pt idx="1929">
                  <c:v>-1.5480717286320701E-4</c:v>
                </c:pt>
                <c:pt idx="1930">
                  <c:v>-2.23285500364141E-4</c:v>
                </c:pt>
                <c:pt idx="1931">
                  <c:v>-2.35840589136194E-4</c:v>
                </c:pt>
                <c:pt idx="1932">
                  <c:v>-1.8932793931028901E-4</c:v>
                </c:pt>
                <c:pt idx="1933">
                  <c:v>-9.5396932578856403E-5</c:v>
                </c:pt>
                <c:pt idx="1934">
                  <c:v>2.2426827716556599E-5</c:v>
                </c:pt>
                <c:pt idx="1935">
                  <c:v>1.3463364988441901E-4</c:v>
                </c:pt>
                <c:pt idx="1936">
                  <c:v>2.1312063923220099E-4</c:v>
                </c:pt>
                <c:pt idx="1937">
                  <c:v>2.3823024237981701E-4</c:v>
                </c:pt>
                <c:pt idx="1938">
                  <c:v>2.03673603450277E-4</c:v>
                </c:pt>
                <c:pt idx="1939">
                  <c:v>1.1810564703730899E-4</c:v>
                </c:pt>
                <c:pt idx="1940">
                  <c:v>2.95739864960562E-6</c:v>
                </c:pt>
                <c:pt idx="1941">
                  <c:v>-1.12931548576261E-4</c:v>
                </c:pt>
                <c:pt idx="1942">
                  <c:v>-2.00536088884738E-4</c:v>
                </c:pt>
                <c:pt idx="1943">
                  <c:v>-2.37915121696454E-4</c:v>
                </c:pt>
                <c:pt idx="1944">
                  <c:v>-2.1570683636102899E-4</c:v>
                </c:pt>
                <c:pt idx="1945">
                  <c:v>-1.3947343571091999E-4</c:v>
                </c:pt>
                <c:pt idx="1946">
                  <c:v>-2.8308047856633099E-5</c:v>
                </c:pt>
                <c:pt idx="1947">
                  <c:v>8.9947266193728096E-5</c:v>
                </c:pt>
                <c:pt idx="1948">
                  <c:v>1.8567472943354E-4</c:v>
                </c:pt>
                <c:pt idx="1949">
                  <c:v>2.3489880484432499E-4</c:v>
                </c:pt>
                <c:pt idx="1950">
                  <c:v>2.25291017375456E-4</c:v>
                </c:pt>
                <c:pt idx="1951">
                  <c:v>1.5925769700089799E-4</c:v>
                </c:pt>
                <c:pt idx="1952">
                  <c:v>5.3337298449438998E-5</c:v>
                </c:pt>
                <c:pt idx="1953">
                  <c:v>-6.594175737926E-5</c:v>
                </c:pt>
                <c:pt idx="1954">
                  <c:v>-1.68705290999359E-4</c:v>
                </c:pt>
                <c:pt idx="1955">
                  <c:v>-2.29215537917024E-4</c:v>
                </c:pt>
                <c:pt idx="1956">
                  <c:v>-2.32317331413407E-4</c:v>
                </c:pt>
                <c:pt idx="1957">
                  <c:v>-1.7723380806520801E-4</c:v>
                </c:pt>
                <c:pt idx="1958">
                  <c:v>-7.7760978008354506E-5</c:v>
                </c:pt>
                <c:pt idx="1959">
                  <c:v>4.1187571384777197E-5</c:v>
                </c:pt>
                <c:pt idx="1960">
                  <c:v>1.4982043801544799E-4</c:v>
                </c:pt>
                <c:pt idx="1961">
                  <c:v>2.2092984652662901E-4</c:v>
                </c:pt>
                <c:pt idx="1962">
                  <c:v>2.3670600442594899E-4</c:v>
                </c:pt>
                <c:pt idx="1963">
                  <c:v>1.9319767509934501E-4</c:v>
                </c:pt>
                <c:pt idx="1964">
                  <c:v>1.01301789532746E-4</c:v>
                </c:pt>
                <c:pt idx="1965">
                  <c:v>-1.5965757653007401E-5</c:v>
                </c:pt>
                <c:pt idx="1966">
                  <c:v>-1.29234581790195E-4</c:v>
                </c:pt>
                <c:pt idx="1967">
                  <c:v>-2.1013580320488801E-4</c:v>
                </c:pt>
                <c:pt idx="1968">
                  <c:v>-2.3840720911903301E-4</c:v>
                </c:pt>
                <c:pt idx="1969">
                  <c:v>-2.06968050538364E-4</c:v>
                </c:pt>
                <c:pt idx="1970">
                  <c:v>-1.2369245976379001E-4</c:v>
                </c:pt>
                <c:pt idx="1971">
                  <c:v>-9.4373251090627005E-6</c:v>
                </c:pt>
                <c:pt idx="1972">
                  <c:v>1.07181446164144E-4</c:v>
                </c:pt>
                <c:pt idx="1973">
                  <c:v>1.96955959340121E-4</c:v>
                </c:pt>
                <c:pt idx="1974">
                  <c:v>2.37401630673298E-4</c:v>
                </c:pt>
                <c:pt idx="1975">
                  <c:v>2.1838859087155001E-4</c:v>
                </c:pt>
                <c:pt idx="1976">
                  <c:v>1.4467877370156199E-4</c:v>
                </c:pt>
                <c:pt idx="1977">
                  <c:v>3.4733260136065901E-5</c:v>
                </c:pt>
                <c:pt idx="1978">
                  <c:v>-8.3911413900011002E-5</c:v>
                </c:pt>
                <c:pt idx="1979">
                  <c:v>-1.8153995377621001E-4</c:v>
                </c:pt>
                <c:pt idx="1980">
                  <c:v>-2.33700686037045E-4</c:v>
                </c:pt>
                <c:pt idx="1981">
                  <c:v>-2.2732963170609999E-4</c:v>
                </c:pt>
                <c:pt idx="1982">
                  <c:v>-1.6402246086371001E-4</c:v>
                </c:pt>
                <c:pt idx="1983">
                  <c:v>-5.9634847176529597E-5</c:v>
                </c:pt>
                <c:pt idx="1984">
                  <c:v>5.9688683933746898E-5</c:v>
                </c:pt>
                <c:pt idx="1985">
                  <c:v>1.64062813871104E-4</c:v>
                </c:pt>
                <c:pt idx="1986">
                  <c:v>2.2734639430263499E-4</c:v>
                </c:pt>
                <c:pt idx="1987">
                  <c:v>2.33689659926433E-4</c:v>
                </c:pt>
                <c:pt idx="1988">
                  <c:v>1.81503900516254E-4</c:v>
                </c:pt>
                <c:pt idx="1989">
                  <c:v>8.3859363253325705E-5</c:v>
                </c:pt>
                <c:pt idx="1990">
                  <c:v>-3.4788271762119698E-5</c:v>
                </c:pt>
                <c:pt idx="1991">
                  <c:v>-1.4472296830397201E-4</c:v>
                </c:pt>
                <c:pt idx="1992">
                  <c:v>-2.1841089963797901E-4</c:v>
                </c:pt>
                <c:pt idx="1993">
                  <c:v>-2.373964662348E-4</c:v>
                </c:pt>
                <c:pt idx="1994">
                  <c:v>-1.9692461516235699E-4</c:v>
                </c:pt>
                <c:pt idx="1995">
                  <c:v>-1.07131772590879E-4</c:v>
                </c:pt>
                <c:pt idx="1996">
                  <c:v>9.4928870232520806E-6</c:v>
                </c:pt>
                <c:pt idx="1997">
                  <c:v>1.23739994192814E-4</c:v>
                </c:pt>
                <c:pt idx="1998">
                  <c:v>2.0699565218959101E-4</c:v>
                </c:pt>
                <c:pt idx="1999">
                  <c:v>2.38407964987685E-4</c:v>
                </c:pt>
                <c:pt idx="2000">
                  <c:v>2.1010952397897199E-4</c:v>
                </c:pt>
                <c:pt idx="2001">
                  <c:v>1.2918784926486699E-4</c:v>
                </c:pt>
                <c:pt idx="2002">
                  <c:v>1.59102762791423E-5</c:v>
                </c:pt>
                <c:pt idx="2003">
                  <c:v>-1.0135212410088099E-4</c:v>
                </c:pt>
                <c:pt idx="2004">
                  <c:v>-1.9323025625690899E-4</c:v>
                </c:pt>
                <c:pt idx="2005">
                  <c:v>-2.3671267201990899E-4</c:v>
                </c:pt>
                <c:pt idx="2006">
                  <c:v>-2.2090893061671701E-4</c:v>
                </c:pt>
                <c:pt idx="2007">
                  <c:v>-1.4977717712105399E-4</c:v>
                </c:pt>
                <c:pt idx="2008">
                  <c:v>-4.1132800465272203E-5</c:v>
                </c:pt>
                <c:pt idx="2009">
                  <c:v>7.7813541236405596E-5</c:v>
                </c:pt>
                <c:pt idx="2010">
                  <c:v>1.7727099881526101E-4</c:v>
                </c:pt>
                <c:pt idx="2011">
                  <c:v>2.3232983503139701E-4</c:v>
                </c:pt>
                <c:pt idx="2012">
                  <c:v>2.2920022279425799E-4</c:v>
                </c:pt>
                <c:pt idx="2013">
                  <c:v>1.6866599290334201E-4</c:v>
                </c:pt>
                <c:pt idx="2014">
                  <c:v>6.5888318761927407E-5</c:v>
                </c:pt>
                <c:pt idx="2015">
                  <c:v>-5.3391493554867302E-5</c:v>
                </c:pt>
                <c:pt idx="2016">
                  <c:v>-1.5929907509406501E-4</c:v>
                </c:pt>
                <c:pt idx="2017">
                  <c:v>-2.2530921505623799E-4</c:v>
                </c:pt>
                <c:pt idx="2018">
                  <c:v>-2.3488926439067901E-4</c:v>
                </c:pt>
                <c:pt idx="2019">
                  <c:v>-1.85639840311267E-4</c:v>
                </c:pt>
                <c:pt idx="2020">
                  <c:v>-8.9895766599937195E-5</c:v>
                </c:pt>
                <c:pt idx="2021">
                  <c:v>2.8363259529196402E-5</c:v>
                </c:pt>
                <c:pt idx="2022">
                  <c:v>1.3951853135635401E-4</c:v>
                </c:pt>
                <c:pt idx="2023">
                  <c:v>2.1573052149518099E-4</c:v>
                </c:pt>
                <c:pt idx="2024">
                  <c:v>2.37911464230545E-4</c:v>
                </c:pt>
                <c:pt idx="2025">
                  <c:v>2.0050600485379299E-4</c:v>
                </c:pt>
                <c:pt idx="2026">
                  <c:v>1.1288257271245899E-4</c:v>
                </c:pt>
                <c:pt idx="2027">
                  <c:v>-3.0130000373522698E-6</c:v>
                </c:pt>
                <c:pt idx="2028">
                  <c:v>-1.18153948236513E-4</c:v>
                </c:pt>
                <c:pt idx="2029">
                  <c:v>-2.0370250712595901E-4</c:v>
                </c:pt>
                <c:pt idx="2030">
                  <c:v>-2.38232509427096E-4</c:v>
                </c:pt>
                <c:pt idx="2031">
                  <c:v>-2.13095701855023E-4</c:v>
                </c:pt>
                <c:pt idx="2032">
                  <c:v>-1.34587753803599E-4</c:v>
                </c:pt>
                <c:pt idx="2033">
                  <c:v>-2.2371467890253898E-5</c:v>
                </c:pt>
                <c:pt idx="2034">
                  <c:v>9.54478909387168E-5</c:v>
                </c:pt>
                <c:pt idx="2035">
                  <c:v>1.8936173336635701E-4</c:v>
                </c:pt>
                <c:pt idx="2036">
                  <c:v>2.3584875495748499E-4</c:v>
                </c:pt>
                <c:pt idx="2037">
                  <c:v>2.2326599277005499E-4</c:v>
                </c:pt>
                <c:pt idx="2038">
                  <c:v>1.5476487765169901E-4</c:v>
                </c:pt>
                <c:pt idx="2039">
                  <c:v>4.7501938833877201E-5</c:v>
                </c:pt>
                <c:pt idx="2040">
                  <c:v>-7.1658155245524197E-5</c:v>
                </c:pt>
                <c:pt idx="2041">
                  <c:v>-1.72871019808762E-4</c:v>
                </c:pt>
                <c:pt idx="2042">
                  <c:v>-2.3078726504694499E-4</c:v>
                </c:pt>
                <c:pt idx="2043">
                  <c:v>-2.3090140805387001E-4</c:v>
                </c:pt>
                <c:pt idx="2044">
                  <c:v>-1.7318486100536E-4</c:v>
                </c:pt>
                <c:pt idx="2045">
                  <c:v>-7.2093091157178894E-5</c:v>
                </c:pt>
                <c:pt idx="2046">
                  <c:v>4.7054840604386697E-5</c:v>
                </c:pt>
                <c:pt idx="2047">
                  <c:v>1.5441759562954499E-4</c:v>
                </c:pt>
                <c:pt idx="2048">
                  <c:v>2.2310550589206701E-4</c:v>
                </c:pt>
                <c:pt idx="2049">
                  <c:v>2.3591525815784301E-4</c:v>
                </c:pt>
                <c:pt idx="2050">
                  <c:v>1.8963857050597699E-4</c:v>
                </c:pt>
                <c:pt idx="2051">
                  <c:v>9.5865726438606295E-5</c:v>
                </c:pt>
                <c:pt idx="2052">
                  <c:v>-2.1917283523104602E-5</c:v>
                </c:pt>
                <c:pt idx="2053">
                  <c:v>-1.3421097386149801E-4</c:v>
                </c:pt>
                <c:pt idx="2054">
                  <c:v>-2.1289069321184299E-4</c:v>
                </c:pt>
                <c:pt idx="2055">
                  <c:v>-2.3825061776930201E-4</c:v>
                </c:pt>
                <c:pt idx="2056">
                  <c:v>-2.0393919710690899E-4</c:v>
                </c:pt>
                <c:pt idx="2057">
                  <c:v>-1.18549939382161E-4</c:v>
                </c:pt>
                <c:pt idx="2058">
                  <c:v>-3.4691139087200102E-6</c:v>
                </c:pt>
                <c:pt idx="2059">
                  <c:v>1.1248057266398001E-4</c:v>
                </c:pt>
                <c:pt idx="2060">
                  <c:v>2.00258802034173E-4</c:v>
                </c:pt>
                <c:pt idx="2061">
                  <c:v>2.3788097211949099E-4</c:v>
                </c:pt>
                <c:pt idx="2062">
                  <c:v>2.15924377031068E-4</c:v>
                </c:pt>
                <c:pt idx="2063">
                  <c:v>1.3988818221762501E-4</c:v>
                </c:pt>
                <c:pt idx="2064">
                  <c:v>2.88161243644989E-5</c:v>
                </c:pt>
                <c:pt idx="2065">
                  <c:v>-8.94731105979741E-5</c:v>
                </c:pt>
                <c:pt idx="2066">
                  <c:v>-1.85353249960303E-4</c:v>
                </c:pt>
                <c:pt idx="2067">
                  <c:v>-2.3481051802199001E-4</c:v>
                </c:pt>
                <c:pt idx="2068">
                  <c:v>-2.25458035186369E-4</c:v>
                </c:pt>
                <c:pt idx="2069">
                  <c:v>-1.5963818879821199E-4</c:v>
                </c:pt>
                <c:pt idx="2070">
                  <c:v>-5.3835967702117801E-5</c:v>
                </c:pt>
                <c:pt idx="2071">
                  <c:v>6.5449805479069297E-5</c:v>
                </c:pt>
                <c:pt idx="2072">
                  <c:v>1.68343268856907E-4</c:v>
                </c:pt>
                <c:pt idx="2073">
                  <c:v>2.29074116223711E-4</c:v>
                </c:pt>
                <c:pt idx="2074">
                  <c:v>2.32431930109639E-4</c:v>
                </c:pt>
                <c:pt idx="2075">
                  <c:v>1.7757572519659499E-4</c:v>
                </c:pt>
                <c:pt idx="2076">
                  <c:v>7.82445783082409E-5</c:v>
                </c:pt>
                <c:pt idx="2077">
                  <c:v>-4.0683408611536401E-5</c:v>
                </c:pt>
                <c:pt idx="2078">
                  <c:v>-1.4942198346301001E-4</c:v>
                </c:pt>
                <c:pt idx="2079">
                  <c:v>-2.20736895609484E-4</c:v>
                </c:pt>
                <c:pt idx="2080">
                  <c:v>-2.3676688289827699E-4</c:v>
                </c:pt>
                <c:pt idx="2081">
                  <c:v>-1.93497135570089E-4</c:v>
                </c:pt>
                <c:pt idx="2082">
                  <c:v>-1.0176483026929E-4</c:v>
                </c:pt>
                <c:pt idx="2083">
                  <c:v>1.54551080756274E-5</c:v>
                </c:pt>
                <c:pt idx="2084">
                  <c:v>1.2880421872647399E-4</c:v>
                </c:pt>
                <c:pt idx="2085">
                  <c:v>2.09893513753912E-4</c:v>
                </c:pt>
                <c:pt idx="2086">
                  <c:v>2.38413676176855E-4</c:v>
                </c:pt>
                <c:pt idx="2087">
                  <c:v>2.07221654390234E-4</c:v>
                </c:pt>
                <c:pt idx="2088">
                  <c:v>1.24129683751762E-4</c:v>
                </c:pt>
                <c:pt idx="2089">
                  <c:v>9.9486637730090106E-6</c:v>
                </c:pt>
                <c:pt idx="2090">
                  <c:v>-1.06724060764724E-4</c:v>
                </c:pt>
                <c:pt idx="2091">
                  <c:v>-1.9666708221592399E-4</c:v>
                </c:pt>
                <c:pt idx="2092">
                  <c:v>-2.37353612892143E-4</c:v>
                </c:pt>
                <c:pt idx="2093">
                  <c:v>-2.1859345878460899E-4</c:v>
                </c:pt>
                <c:pt idx="2094">
                  <c:v>-1.450852168691E-4</c:v>
                </c:pt>
                <c:pt idx="2095">
                  <c:v>-3.5239482345383103E-5</c:v>
                </c:pt>
                <c:pt idx="2096">
                  <c:v>8.3432199141612905E-5</c:v>
                </c:pt>
                <c:pt idx="2097">
                  <c:v>1.8120776877780399E-4</c:v>
                </c:pt>
                <c:pt idx="2098">
                  <c:v>2.3359872859220901E-4</c:v>
                </c:pt>
                <c:pt idx="2099">
                  <c:v>2.2748343768939E-4</c:v>
                </c:pt>
                <c:pt idx="2100">
                  <c:v>1.6439350861246899E-4</c:v>
                </c:pt>
                <c:pt idx="2101">
                  <c:v>6.0130205480267203E-5</c:v>
                </c:pt>
                <c:pt idx="2102">
                  <c:v>-5.9193080635181597E-5</c:v>
                </c:pt>
                <c:pt idx="2103">
                  <c:v>-1.6369109249833499E-4</c:v>
                </c:pt>
                <c:pt idx="2104">
                  <c:v>-2.2719165477946601E-4</c:v>
                </c:pt>
                <c:pt idx="2105">
                  <c:v>-2.3379065772637499E-4</c:v>
                </c:pt>
                <c:pt idx="2106">
                  <c:v>-1.8183534011376699E-4</c:v>
                </c:pt>
                <c:pt idx="2107">
                  <c:v>-8.4338233545110407E-5</c:v>
                </c:pt>
                <c:pt idx="2108">
                  <c:v>3.42819068113367E-5</c:v>
                </c:pt>
                <c:pt idx="2109">
                  <c:v>1.4431593093737401E-4</c:v>
                </c:pt>
                <c:pt idx="2110">
                  <c:v>2.1820513488910701E-4</c:v>
                </c:pt>
                <c:pt idx="2111">
                  <c:v>2.3744350916148101E-4</c:v>
                </c:pt>
                <c:pt idx="2112">
                  <c:v>1.9721268357177001E-4</c:v>
                </c:pt>
                <c:pt idx="2113">
                  <c:v>1.0758871796284001E-4</c:v>
                </c:pt>
                <c:pt idx="2114">
                  <c:v>-8.9815094918332705E-6</c:v>
                </c:pt>
                <c:pt idx="2115">
                  <c:v>-1.2330226217703699E-4</c:v>
                </c:pt>
                <c:pt idx="2116">
                  <c:v>-2.0674119838830099E-4</c:v>
                </c:pt>
                <c:pt idx="2117">
                  <c:v>-2.38400518933931E-4</c:v>
                </c:pt>
                <c:pt idx="2118">
                  <c:v>-2.1035095058310799E-4</c:v>
                </c:pt>
                <c:pt idx="2119">
                  <c:v>-1.2961768173618601E-4</c:v>
                </c:pt>
                <c:pt idx="2120">
                  <c:v>-1.6420860408715299E-5</c:v>
                </c:pt>
                <c:pt idx="2121">
                  <c:v>1.0088866727573999E-4</c:v>
                </c:pt>
                <c:pt idx="2122">
                  <c:v>1.9293000237313301E-4</c:v>
                </c:pt>
                <c:pt idx="2123">
                  <c:v>2.36650821525331E-4</c:v>
                </c:pt>
                <c:pt idx="2124">
                  <c:v>2.2110097435139501E-4</c:v>
                </c:pt>
                <c:pt idx="2125">
                  <c:v>1.5017501654028599E-4</c:v>
                </c:pt>
                <c:pt idx="2126">
                  <c:v>4.1636794218495297E-5</c:v>
                </c:pt>
                <c:pt idx="2127">
                  <c:v>-7.7329621511236998E-5</c:v>
                </c:pt>
                <c:pt idx="2128">
                  <c:v>-1.7692835381533499E-4</c:v>
                </c:pt>
                <c:pt idx="2129">
                  <c:v>-2.3221428232256101E-4</c:v>
                </c:pt>
                <c:pt idx="2130">
                  <c:v>-2.2934070326927701E-4</c:v>
                </c:pt>
                <c:pt idx="2131">
                  <c:v>-1.6902732235576901E-4</c:v>
                </c:pt>
                <c:pt idx="2132">
                  <c:v>-6.6379999988877398E-5</c:v>
                </c:pt>
                <c:pt idx="2133">
                  <c:v>5.2892605166852801E-5</c:v>
                </c:pt>
                <c:pt idx="2134">
                  <c:v>1.5891792923664399E-4</c:v>
                </c:pt>
                <c:pt idx="2135">
                  <c:v>2.2514127207385701E-4</c:v>
                </c:pt>
                <c:pt idx="2136">
                  <c:v>2.3497658664512001E-4</c:v>
                </c:pt>
                <c:pt idx="2137">
                  <c:v>1.85960557402196E-4</c:v>
                </c:pt>
                <c:pt idx="2138">
                  <c:v>9.0369552942347307E-5</c:v>
                </c:pt>
                <c:pt idx="2139">
                  <c:v>-2.78550666639192E-5</c:v>
                </c:pt>
                <c:pt idx="2140">
                  <c:v>-1.3910321202391799E-4</c:v>
                </c:pt>
                <c:pt idx="2141">
                  <c:v>-2.1551209499884899E-4</c:v>
                </c:pt>
                <c:pt idx="2142">
                  <c:v>-2.37944636841342E-4</c:v>
                </c:pt>
                <c:pt idx="2143">
                  <c:v>-2.00782468285559E-4</c:v>
                </c:pt>
                <c:pt idx="2144">
                  <c:v>-1.13333084983651E-4</c:v>
                </c:pt>
                <c:pt idx="2145">
                  <c:v>2.5012725198276601E-6</c:v>
                </c:pt>
                <c:pt idx="2146">
                  <c:v>1.1770917080394801E-4</c:v>
                </c:pt>
                <c:pt idx="2147">
                  <c:v>2.0343607704553701E-4</c:v>
                </c:pt>
                <c:pt idx="2148">
                  <c:v>2.3821115576527199E-4</c:v>
                </c:pt>
                <c:pt idx="2149">
                  <c:v>2.1332477276887E-4</c:v>
                </c:pt>
                <c:pt idx="2150">
                  <c:v>1.3500987706168999E-4</c:v>
                </c:pt>
                <c:pt idx="2151">
                  <c:v>2.28809201039377E-5</c:v>
                </c:pt>
                <c:pt idx="2152">
                  <c:v>-9.4978705236769005E-5</c:v>
                </c:pt>
                <c:pt idx="2153">
                  <c:v>-1.8905032464581499E-4</c:v>
                </c:pt>
                <c:pt idx="2154">
                  <c:v>-2.3577311746424801E-4</c:v>
                </c:pt>
                <c:pt idx="2155">
                  <c:v>-2.23445070383525E-4</c:v>
                </c:pt>
                <c:pt idx="2156">
                  <c:v>-1.5515381927266601E-4</c:v>
                </c:pt>
                <c:pt idx="2157">
                  <c:v>-4.8003331620550797E-5</c:v>
                </c:pt>
                <c:pt idx="2158">
                  <c:v>7.1169888226981206E-5</c:v>
                </c:pt>
                <c:pt idx="2159">
                  <c:v>1.72518168062132E-4</c:v>
                </c:pt>
                <c:pt idx="2160">
                  <c:v>2.3065820248110601E-4</c:v>
                </c:pt>
                <c:pt idx="2161">
                  <c:v>2.31028459189081E-4</c:v>
                </c:pt>
                <c:pt idx="2162">
                  <c:v>1.7353620509663999E-4</c:v>
                </c:pt>
                <c:pt idx="2163">
                  <c:v>7.2580731897286497E-5</c:v>
                </c:pt>
                <c:pt idx="2164">
                  <c:v>-4.6553035863915197E-5</c:v>
                </c:pt>
                <c:pt idx="2165">
                  <c:v>-1.5402730699893099E-4</c:v>
                </c:pt>
                <c:pt idx="2166">
                  <c:v>-2.22924483580022E-4</c:v>
                </c:pt>
                <c:pt idx="2167">
                  <c:v>-2.35988840325401E-4</c:v>
                </c:pt>
                <c:pt idx="2168">
                  <c:v>-1.8994832804280099E-4</c:v>
                </c:pt>
                <c:pt idx="2169">
                  <c:v>-9.6334078648003396E-5</c:v>
                </c:pt>
                <c:pt idx="2170">
                  <c:v>2.1407638357424599E-5</c:v>
                </c:pt>
                <c:pt idx="2171">
                  <c:v>1.3378767953288801E-4</c:v>
                </c:pt>
                <c:pt idx="2172">
                  <c:v>2.1265976641083201E-4</c:v>
                </c:pt>
                <c:pt idx="2173">
                  <c:v>2.3826989554576799E-4</c:v>
                </c:pt>
                <c:pt idx="2174">
                  <c:v>2.0420385122214599E-4</c:v>
                </c:pt>
                <c:pt idx="2175">
                  <c:v>1.18993685571213E-4</c:v>
                </c:pt>
                <c:pt idx="2176">
                  <c:v>3.9808131857370397E-6</c:v>
                </c:pt>
                <c:pt idx="2177">
                  <c:v>-1.12029078557279E-4</c:v>
                </c:pt>
                <c:pt idx="2178">
                  <c:v>-1.99980592597677E-4</c:v>
                </c:pt>
                <c:pt idx="2179">
                  <c:v>-2.3784572663245699E-4</c:v>
                </c:pt>
                <c:pt idx="2180">
                  <c:v>-2.1614092294436999E-4</c:v>
                </c:pt>
                <c:pt idx="2181">
                  <c:v>-1.40302284263924E-4</c:v>
                </c:pt>
                <c:pt idx="2182">
                  <c:v>-2.93240681173962E-5</c:v>
                </c:pt>
                <c:pt idx="2183">
                  <c:v>8.8998542802445506E-5</c:v>
                </c:pt>
                <c:pt idx="2184">
                  <c:v>1.8503091657053801E-4</c:v>
                </c:pt>
                <c:pt idx="2185">
                  <c:v>2.3472114943506601E-4</c:v>
                </c:pt>
                <c:pt idx="2186">
                  <c:v>2.2562401431928399E-4</c:v>
                </c:pt>
                <c:pt idx="2187">
                  <c:v>1.60017945147468E-4</c:v>
                </c:pt>
                <c:pt idx="2188">
                  <c:v>5.4334388934205797E-5</c:v>
                </c:pt>
                <c:pt idx="2189">
                  <c:v>-6.4957552053706807E-5</c:v>
                </c:pt>
                <c:pt idx="2190">
                  <c:v>-1.67980471162371E-4</c:v>
                </c:pt>
                <c:pt idx="2191">
                  <c:v>-2.2893163919323101E-4</c:v>
                </c:pt>
                <c:pt idx="2192">
                  <c:v>-2.32545457999362E-4</c:v>
                </c:pt>
                <c:pt idx="2193">
                  <c:v>-1.7791682424226401E-4</c:v>
                </c:pt>
                <c:pt idx="2194">
                  <c:v>-7.8727818137843802E-5</c:v>
                </c:pt>
                <c:pt idx="2195">
                  <c:v>4.0179058411126301E-5</c:v>
                </c:pt>
                <c:pt idx="2196">
                  <c:v>1.49022840528247E-4</c:v>
                </c:pt>
                <c:pt idx="2197">
                  <c:v>2.20542927764482E-4</c:v>
                </c:pt>
                <c:pt idx="2198">
                  <c:v>2.3682667059310599E-4</c:v>
                </c:pt>
                <c:pt idx="2199">
                  <c:v>1.9379570460568399E-4</c:v>
                </c:pt>
                <c:pt idx="2200">
                  <c:v>1.02227402178497E-4</c:v>
                </c:pt>
                <c:pt idx="2201">
                  <c:v>-1.49443872970558E-5</c:v>
                </c:pt>
                <c:pt idx="2202">
                  <c:v>-1.28373262265813E-4</c:v>
                </c:pt>
                <c:pt idx="2203">
                  <c:v>-2.0965025733019499E-4</c:v>
                </c:pt>
                <c:pt idx="2204">
                  <c:v>-2.38419044870454E-4</c:v>
                </c:pt>
                <c:pt idx="2205">
                  <c:v>-2.07474303578533E-4</c:v>
                </c:pt>
                <c:pt idx="2206">
                  <c:v>-1.2456633587822901E-4</c:v>
                </c:pt>
                <c:pt idx="2207">
                  <c:v>-1.0459956603778E-5</c:v>
                </c:pt>
                <c:pt idx="2208">
                  <c:v>1.0626618369095E-4</c:v>
                </c:pt>
                <c:pt idx="2209">
                  <c:v>1.9637729905273499E-4</c:v>
                </c:pt>
                <c:pt idx="2210">
                  <c:v>2.37304501630444E-4</c:v>
                </c:pt>
                <c:pt idx="2211">
                  <c:v>2.1879731964455601E-4</c:v>
                </c:pt>
                <c:pt idx="2212">
                  <c:v>1.4549099163365899E-4</c:v>
                </c:pt>
                <c:pt idx="2213">
                  <c:v>3.5745542207525898E-5</c:v>
                </c:pt>
                <c:pt idx="2214">
                  <c:v>-8.29526000137271E-5</c:v>
                </c:pt>
                <c:pt idx="2215">
                  <c:v>-1.8087474896097099E-4</c:v>
                </c:pt>
                <c:pt idx="2216">
                  <c:v>-2.33495694965459E-4</c:v>
                </c:pt>
                <c:pt idx="2217">
                  <c:v>-2.27636195663718E-4</c:v>
                </c:pt>
                <c:pt idx="2218">
                  <c:v>-1.64763799005562E-4</c:v>
                </c:pt>
                <c:pt idx="2219">
                  <c:v>-6.0625286766060601E-5</c:v>
                </c:pt>
                <c:pt idx="2220">
                  <c:v>5.8697204635976401E-5</c:v>
                </c:pt>
                <c:pt idx="2221">
                  <c:v>1.6331861700591099E-4</c:v>
                </c:pt>
                <c:pt idx="2222">
                  <c:v>2.2703586859157E-4</c:v>
                </c:pt>
                <c:pt idx="2223">
                  <c:v>2.33890578460194E-4</c:v>
                </c:pt>
                <c:pt idx="2224">
                  <c:v>1.82165942001652E-4</c:v>
                </c:pt>
                <c:pt idx="2225">
                  <c:v>8.4816715293335395E-5</c:v>
                </c:pt>
                <c:pt idx="2226">
                  <c:v>-3.3775383924899299E-5</c:v>
                </c:pt>
                <c:pt idx="2227">
                  <c:v>-1.43908228711872E-4</c:v>
                </c:pt>
                <c:pt idx="2228">
                  <c:v>-2.1799836487611899E-4</c:v>
                </c:pt>
                <c:pt idx="2229">
                  <c:v>-2.3748945819346799E-4</c:v>
                </c:pt>
                <c:pt idx="2230">
                  <c:v>-1.9749984342862299E-4</c:v>
                </c:pt>
                <c:pt idx="2231">
                  <c:v>-1.08045167677001E-4</c:v>
                </c:pt>
                <c:pt idx="2232">
                  <c:v>8.4700905828858003E-6</c:v>
                </c:pt>
                <c:pt idx="2233">
                  <c:v>1.22863962111661E-4</c:v>
                </c:pt>
                <c:pt idx="2234">
                  <c:v>2.0648579213688499E-4</c:v>
                </c:pt>
                <c:pt idx="2235">
                  <c:v>2.3839197457656901E-4</c:v>
                </c:pt>
                <c:pt idx="2236">
                  <c:v>2.1059140810710599E-4</c:v>
                </c:pt>
                <c:pt idx="2237">
                  <c:v>1.30046917062968E-4</c:v>
                </c:pt>
                <c:pt idx="2238">
                  <c:v>1.6931368887906801E-5</c:v>
                </c:pt>
                <c:pt idx="2239">
                  <c:v>-1.00424745659718E-4</c:v>
                </c:pt>
                <c:pt idx="2240">
                  <c:v>-1.92628859666973E-4</c:v>
                </c:pt>
                <c:pt idx="2241">
                  <c:v>-2.3658788078794501E-4</c:v>
                </c:pt>
                <c:pt idx="2242">
                  <c:v>-2.2129199948091801E-4</c:v>
                </c:pt>
                <c:pt idx="2243">
                  <c:v>-1.5057216410799401E-4</c:v>
                </c:pt>
                <c:pt idx="2244">
                  <c:v>-4.2140596152331703E-5</c:v>
                </c:pt>
                <c:pt idx="2245">
                  <c:v>7.6845345530961902E-5</c:v>
                </c:pt>
                <c:pt idx="2246">
                  <c:v>1.7658489371211099E-4</c:v>
                </c:pt>
                <c:pt idx="2247">
                  <c:v>2.3209765980991201E-4</c:v>
                </c:pt>
                <c:pt idx="2248">
                  <c:v>2.2948012717897E-4</c:v>
                </c:pt>
                <c:pt idx="2249">
                  <c:v>1.6938787310469801E-4</c:v>
                </c:pt>
                <c:pt idx="2250">
                  <c:v>6.6871375405278997E-5</c:v>
                </c:pt>
                <c:pt idx="2251">
                  <c:v>-5.2393473104288701E-5</c:v>
                </c:pt>
                <c:pt idx="2252">
                  <c:v>-1.58536051249376E-4</c:v>
                </c:pt>
                <c:pt idx="2253">
                  <c:v>-2.24972291872797E-4</c:v>
                </c:pt>
                <c:pt idx="2254">
                  <c:v>-2.3506282636989899E-4</c:v>
                </c:pt>
                <c:pt idx="2255">
                  <c:v>-1.8628041777875201E-4</c:v>
                </c:pt>
                <c:pt idx="2256">
                  <c:v>-9.0842922955101094E-5</c:v>
                </c:pt>
                <c:pt idx="2257">
                  <c:v>2.7346745471235799E-5</c:v>
                </c:pt>
                <c:pt idx="2258">
                  <c:v>1.38687251847409E-4</c:v>
                </c:pt>
                <c:pt idx="2259">
                  <c:v>2.1529267564515E-4</c:v>
                </c:pt>
                <c:pt idx="2260">
                  <c:v>2.37976713248766E-4</c:v>
                </c:pt>
                <c:pt idx="2261">
                  <c:v>2.01058006718878E-4</c:v>
                </c:pt>
                <c:pt idx="2262">
                  <c:v>1.1378307513292599E-4</c:v>
                </c:pt>
                <c:pt idx="2263">
                  <c:v>-1.9895334790199999E-6</c:v>
                </c:pt>
                <c:pt idx="2264">
                  <c:v>-1.1726385108897601E-4</c:v>
                </c:pt>
                <c:pt idx="2265">
                  <c:v>-2.03168709741579E-4</c:v>
                </c:pt>
                <c:pt idx="2266">
                  <c:v>-2.3818870467223101E-4</c:v>
                </c:pt>
                <c:pt idx="2267">
                  <c:v>-2.1355286090227299E-4</c:v>
                </c:pt>
                <c:pt idx="2268">
                  <c:v>-1.35431378333571E-4</c:v>
                </c:pt>
                <c:pt idx="2269">
                  <c:v>-2.3390266905950501E-5</c:v>
                </c:pt>
                <c:pt idx="2270">
                  <c:v>9.4509081970947106E-5</c:v>
                </c:pt>
                <c:pt idx="2271">
                  <c:v>1.8873804497644101E-4</c:v>
                </c:pt>
                <c:pt idx="2272">
                  <c:v>2.3569639377175701E-4</c:v>
                </c:pt>
                <c:pt idx="2273">
                  <c:v>2.23623118592662E-4</c:v>
                </c:pt>
                <c:pt idx="2274">
                  <c:v>1.5554204610492199E-4</c:v>
                </c:pt>
                <c:pt idx="2275">
                  <c:v>4.8504503257402597E-5</c:v>
                </c:pt>
                <c:pt idx="2276">
                  <c:v>-7.0681293331026701E-5</c:v>
                </c:pt>
                <c:pt idx="2277">
                  <c:v>-1.7216452152978899E-4</c:v>
                </c:pt>
                <c:pt idx="2278">
                  <c:v>-2.30528077280264E-4</c:v>
                </c:pt>
                <c:pt idx="2279">
                  <c:v>-2.3115444598352899E-4</c:v>
                </c:pt>
                <c:pt idx="2280">
                  <c:v>-1.73886749712143E-4</c:v>
                </c:pt>
                <c:pt idx="2281">
                  <c:v>-7.3068038260270602E-5</c:v>
                </c:pt>
                <c:pt idx="2282">
                  <c:v>4.6051016655088099E-5</c:v>
                </c:pt>
                <c:pt idx="2283">
                  <c:v>1.53636308769413E-4</c:v>
                </c:pt>
                <c:pt idx="2284">
                  <c:v>2.2274243426197301E-4</c:v>
                </c:pt>
                <c:pt idx="2285">
                  <c:v>2.3606133529987801E-4</c:v>
                </c:pt>
                <c:pt idx="2286">
                  <c:v>1.9025721049371999E-4</c:v>
                </c:pt>
                <c:pt idx="2287">
                  <c:v>9.6801987049364399E-5</c:v>
                </c:pt>
                <c:pt idx="2288">
                  <c:v>-2.08978945674354E-5</c:v>
                </c:pt>
                <c:pt idx="2289">
                  <c:v>-1.33363768848695E-4</c:v>
                </c:pt>
                <c:pt idx="2290">
                  <c:v>-2.12427859893041E-4</c:v>
                </c:pt>
                <c:pt idx="2291">
                  <c:v>-2.38288075620404E-4</c:v>
                </c:pt>
                <c:pt idx="2292">
                  <c:v>-2.0446756457673601E-4</c:v>
                </c:pt>
                <c:pt idx="2293">
                  <c:v>-1.1943688356014E-4</c:v>
                </c:pt>
                <c:pt idx="2294">
                  <c:v>-4.4924941232742902E-6</c:v>
                </c:pt>
                <c:pt idx="2295">
                  <c:v>1.11577068336176E-4</c:v>
                </c:pt>
                <c:pt idx="2296">
                  <c:v>1.99701461856951E-4</c:v>
                </c:pt>
                <c:pt idx="2297">
                  <c:v>2.37809385397725E-4</c:v>
                </c:pt>
                <c:pt idx="2298">
                  <c:v>2.16356473103314E-4</c:v>
                </c:pt>
                <c:pt idx="2299">
                  <c:v>1.4071573994206199E-4</c:v>
                </c:pt>
                <c:pt idx="2300">
                  <c:v>2.9831876775244499E-5</c:v>
                </c:pt>
                <c:pt idx="2301">
                  <c:v>-8.8523564993460904E-5</c:v>
                </c:pt>
                <c:pt idx="2302">
                  <c:v>-1.8470773074922501E-4</c:v>
                </c:pt>
                <c:pt idx="2303">
                  <c:v>-2.3463069949527301E-4</c:v>
                </c:pt>
                <c:pt idx="2304">
                  <c:v>-2.2578895400954201E-4</c:v>
                </c:pt>
                <c:pt idx="2305">
                  <c:v>-1.6039696429914101E-4</c:v>
                </c:pt>
                <c:pt idx="2306">
                  <c:v>-5.4832559849492299E-5</c:v>
                </c:pt>
                <c:pt idx="2307">
                  <c:v>6.4464999370967896E-5</c:v>
                </c:pt>
                <c:pt idx="2308">
                  <c:v>1.67616899587146E-4</c:v>
                </c:pt>
                <c:pt idx="2309">
                  <c:v>2.2878810748197E-4</c:v>
                </c:pt>
                <c:pt idx="2310">
                  <c:v>2.3265791455955601E-4</c:v>
                </c:pt>
                <c:pt idx="2311">
                  <c:v>1.7825710363078299E-4</c:v>
                </c:pt>
                <c:pt idx="2312">
                  <c:v>7.9210695270892504E-5</c:v>
                </c:pt>
                <c:pt idx="2313">
                  <c:v>-3.9674523107071901E-5</c:v>
                </c:pt>
                <c:pt idx="2314">
                  <c:v>-1.4862301104999701E-4</c:v>
                </c:pt>
                <c:pt idx="2315">
                  <c:v>-2.20347943885227E-4</c:v>
                </c:pt>
                <c:pt idx="2316">
                  <c:v>-2.3688536723499699E-4</c:v>
                </c:pt>
                <c:pt idx="2317">
                  <c:v>-1.94093380830631E-4</c:v>
                </c:pt>
                <c:pt idx="2318">
                  <c:v>-1.02689503129314E-4</c:v>
                </c:pt>
                <c:pt idx="2319">
                  <c:v>1.44335976701674E-5</c:v>
                </c:pt>
                <c:pt idx="2320">
                  <c:v>1.27941714393616E-4</c:v>
                </c:pt>
                <c:pt idx="2321">
                  <c:v>2.0940603505441001E-4</c:v>
                </c:pt>
                <c:pt idx="2322">
                  <c:v>2.3842331517509699E-4</c:v>
                </c:pt>
                <c:pt idx="2323">
                  <c:v>2.07725996939314E-4</c:v>
                </c:pt>
                <c:pt idx="2324">
                  <c:v>1.2500241413154899E-4</c:v>
                </c:pt>
                <c:pt idx="2325">
                  <c:v>1.0971201245859201E-5</c:v>
                </c:pt>
                <c:pt idx="2326">
                  <c:v>-1.05807817052248E-4</c:v>
                </c:pt>
                <c:pt idx="2327">
                  <c:v>-1.9608661118557499E-4</c:v>
                </c:pt>
                <c:pt idx="2328">
                  <c:v>-2.37254297114453E-4</c:v>
                </c:pt>
                <c:pt idx="2329">
                  <c:v>-2.1900017251221001E-4</c:v>
                </c:pt>
                <c:pt idx="2330">
                  <c:v>-1.4589609612584699E-4</c:v>
                </c:pt>
                <c:pt idx="2331">
                  <c:v>-3.6251437391092802E-5</c:v>
                </c:pt>
                <c:pt idx="2332">
                  <c:v>8.2472618725851294E-5</c:v>
                </c:pt>
                <c:pt idx="2333">
                  <c:v>1.80540895859923E-4</c:v>
                </c:pt>
                <c:pt idx="2334">
                  <c:v>2.3339158563147E-4</c:v>
                </c:pt>
                <c:pt idx="2335">
                  <c:v>2.2778790492533301E-4</c:v>
                </c:pt>
                <c:pt idx="2336">
                  <c:v>1.65133330337074E-4</c:v>
                </c:pt>
                <c:pt idx="2337">
                  <c:v>6.1120088753086001E-5</c:v>
                </c:pt>
                <c:pt idx="2338">
                  <c:v>-5.8201058220616303E-5</c:v>
                </c:pt>
                <c:pt idx="2339">
                  <c:v>-1.62945389109812E-4</c:v>
                </c:pt>
                <c:pt idx="2340">
                  <c:v>-2.2687903645664899E-4</c:v>
                </c:pt>
                <c:pt idx="2341">
                  <c:v>-2.33989421667556E-4</c:v>
                </c:pt>
                <c:pt idx="2342">
                  <c:v>-1.8249570465683599E-4</c:v>
                </c:pt>
                <c:pt idx="2343">
                  <c:v>-8.5294806293650797E-5</c:v>
                </c:pt>
                <c:pt idx="2344">
                  <c:v>3.3268705436342398E-5</c:v>
                </c:pt>
                <c:pt idx="2345">
                  <c:v>1.43499863505738E-4</c:v>
                </c:pt>
                <c:pt idx="2346">
                  <c:v>2.1779059055159801E-4</c:v>
                </c:pt>
                <c:pt idx="2347">
                  <c:v>2.3753431311907401E-4</c:v>
                </c:pt>
                <c:pt idx="2348">
                  <c:v>1.97786093409979E-4</c:v>
                </c:pt>
                <c:pt idx="2349">
                  <c:v>1.0850111963051E-4</c:v>
                </c:pt>
                <c:pt idx="2350">
                  <c:v>-7.9586326525006903E-6</c:v>
                </c:pt>
                <c:pt idx="2351">
                  <c:v>-1.2242509601591899E-4</c:v>
                </c:pt>
                <c:pt idx="2352">
                  <c:v>-2.0622943461199301E-4</c:v>
                </c:pt>
                <c:pt idx="2353">
                  <c:v>-2.3838233195496201E-4</c:v>
                </c:pt>
                <c:pt idx="2354">
                  <c:v>-2.10830895443185E-4</c:v>
                </c:pt>
                <c:pt idx="2355">
                  <c:v>-1.3047555326774001E-4</c:v>
                </c:pt>
                <c:pt idx="2356">
                  <c:v>-1.7441799364820201E-5</c:v>
                </c:pt>
                <c:pt idx="2357">
                  <c:v>9.9960361390086705E-5</c:v>
                </c:pt>
                <c:pt idx="2358">
                  <c:v>1.9232682952578399E-4</c:v>
                </c:pt>
                <c:pt idx="2359">
                  <c:v>2.3652385009771801E-4</c:v>
                </c:pt>
                <c:pt idx="2360">
                  <c:v>2.2148200512523699E-4</c:v>
                </c:pt>
                <c:pt idx="2361">
                  <c:v>1.5096861799453101E-4</c:v>
                </c:pt>
                <c:pt idx="2362">
                  <c:v>4.26442039457819E-5</c:v>
                </c:pt>
                <c:pt idx="2363">
                  <c:v>-7.6360715526624002E-5</c:v>
                </c:pt>
                <c:pt idx="2364">
                  <c:v>-1.76240620087899E-4</c:v>
                </c:pt>
                <c:pt idx="2365">
                  <c:v>-2.31979968030727E-4</c:v>
                </c:pt>
                <c:pt idx="2366">
                  <c:v>-2.2961849388101601E-4</c:v>
                </c:pt>
                <c:pt idx="2367">
                  <c:v>-1.69747643489084E-4</c:v>
                </c:pt>
                <c:pt idx="2368">
                  <c:v>-6.7362442747380895E-5</c:v>
                </c:pt>
                <c:pt idx="2369">
                  <c:v>5.1894099666660499E-5</c:v>
                </c:pt>
                <c:pt idx="2370">
                  <c:v>1.5815344289156399E-4</c:v>
                </c:pt>
                <c:pt idx="2371">
                  <c:v>2.2480227523154401E-4</c:v>
                </c:pt>
                <c:pt idx="2372">
                  <c:v>2.35147983167715E-4</c:v>
                </c:pt>
                <c:pt idx="2373">
                  <c:v>1.86599419967348E-4</c:v>
                </c:pt>
                <c:pt idx="2374">
                  <c:v>9.13158744573983E-5</c:v>
                </c:pt>
                <c:pt idx="2375">
                  <c:v>-2.6838298292965801E-5</c:v>
                </c:pt>
                <c:pt idx="2376">
                  <c:v>-1.3827065274314099E-4</c:v>
                </c:pt>
                <c:pt idx="2377">
                  <c:v>-2.1507226444494101E-4</c:v>
                </c:pt>
                <c:pt idx="2378">
                  <c:v>-2.38007693305041E-4</c:v>
                </c:pt>
                <c:pt idx="2379">
                  <c:v>-2.0133261888435699E-4</c:v>
                </c:pt>
                <c:pt idx="2380">
                  <c:v>-1.14232541087193E-4</c:v>
                </c:pt>
                <c:pt idx="2381">
                  <c:v>1.4777852724949701E-6</c:v>
                </c:pt>
                <c:pt idx="2382">
                  <c:v>1.16817991143172E-4</c:v>
                </c:pt>
                <c:pt idx="2383">
                  <c:v>2.02900406445837E-4</c:v>
                </c:pt>
                <c:pt idx="2384">
                  <c:v>2.3816515625140199E-4</c:v>
                </c:pt>
                <c:pt idx="2385">
                  <c:v>2.1377996520443901E-4</c:v>
                </c:pt>
                <c:pt idx="2386">
                  <c:v>1.3585225567739999E-4</c:v>
                </c:pt>
                <c:pt idx="2387">
                  <c:v>2.3899505949747501E-5</c:v>
                </c:pt>
                <c:pt idx="2388">
                  <c:v>-9.40390233047907E-5</c:v>
                </c:pt>
                <c:pt idx="2389">
                  <c:v>-1.88424895796896E-4</c:v>
                </c:pt>
                <c:pt idx="2390">
                  <c:v>-2.35618584233478E-4</c:v>
                </c:pt>
                <c:pt idx="2391">
                  <c:v>-2.23800136577206E-4</c:v>
                </c:pt>
                <c:pt idx="2392">
                  <c:v>-1.5592955635991901E-4</c:v>
                </c:pt>
                <c:pt idx="2393">
                  <c:v>-4.9005451435550402E-5</c:v>
                </c:pt>
                <c:pt idx="2394">
                  <c:v>7.0192372808602004E-5</c:v>
                </c:pt>
                <c:pt idx="2395">
                  <c:v>1.7181008184097201E-4</c:v>
                </c:pt>
                <c:pt idx="2396">
                  <c:v>2.30396890043902E-4</c:v>
                </c:pt>
                <c:pt idx="2397">
                  <c:v>2.31279367856796E-4</c:v>
                </c:pt>
                <c:pt idx="2398">
                  <c:v>1.7423649323692101E-4</c:v>
                </c:pt>
                <c:pt idx="2399">
                  <c:v>7.3555008001126599E-5</c:v>
                </c:pt>
                <c:pt idx="2400">
                  <c:v>-4.5548785290692199E-5</c:v>
                </c:pt>
                <c:pt idx="2401">
                  <c:v>-1.5324460274230699E-4</c:v>
                </c:pt>
                <c:pt idx="2402">
                  <c:v>-2.2255935877661399E-4</c:v>
                </c:pt>
                <c:pt idx="2403">
                  <c:v>-2.3613274274729101E-4</c:v>
                </c:pt>
                <c:pt idx="2404">
                  <c:v>-1.9056521643572201E-4</c:v>
                </c:pt>
                <c:pt idx="2405">
                  <c:v>-9.7269449487049801E-5</c:v>
                </c:pt>
                <c:pt idx="2406">
                  <c:v>2.0388054501510701E-5</c:v>
                </c:pt>
                <c:pt idx="2407">
                  <c:v>1.3293924376186E-4</c:v>
                </c:pt>
                <c:pt idx="2408">
                  <c:v>2.12194974726856E-4</c:v>
                </c:pt>
                <c:pt idx="2409">
                  <c:v>2.3830515790945501E-4</c:v>
                </c:pt>
                <c:pt idx="2410">
                  <c:v>2.0473033595575901E-4</c:v>
                </c:pt>
                <c:pt idx="2411">
                  <c:v>1.19879531307144E-4</c:v>
                </c:pt>
                <c:pt idx="2412">
                  <c:v>5.0041543640340604E-6</c:v>
                </c:pt>
                <c:pt idx="2413">
                  <c:v>-1.11124544083068E-4</c:v>
                </c:pt>
                <c:pt idx="2414">
                  <c:v>-1.9942141109794299E-4</c:v>
                </c:pt>
                <c:pt idx="2415">
                  <c:v>-2.37771948582718E-4</c:v>
                </c:pt>
                <c:pt idx="2416">
                  <c:v>-2.1657102651486901E-4</c:v>
                </c:pt>
                <c:pt idx="2417">
                  <c:v>-1.4112854734726099E-4</c:v>
                </c:pt>
                <c:pt idx="2418">
                  <c:v>-3.0339547998585199E-5</c:v>
                </c:pt>
                <c:pt idx="2419">
                  <c:v>8.8048179359228202E-5</c:v>
                </c:pt>
                <c:pt idx="2420">
                  <c:v>1.8438369398527299E-4</c:v>
                </c:pt>
                <c:pt idx="2421">
                  <c:v>2.34539168619311E-4</c:v>
                </c:pt>
                <c:pt idx="2422">
                  <c:v>2.2595285349727101E-4</c:v>
                </c:pt>
                <c:pt idx="2423">
                  <c:v>1.607752445071E-4</c:v>
                </c:pt>
                <c:pt idx="2424">
                  <c:v>5.5330478152919501E-5</c:v>
                </c:pt>
                <c:pt idx="2425">
                  <c:v>-6.3972149700027294E-5</c:v>
                </c:pt>
                <c:pt idx="2426">
                  <c:v>-1.67252555806197E-4</c:v>
                </c:pt>
                <c:pt idx="2427">
                  <c:v>-2.2864352175117501E-4</c:v>
                </c:pt>
                <c:pt idx="2428">
                  <c:v>-2.3276929927213799E-4</c:v>
                </c:pt>
                <c:pt idx="2429">
                  <c:v>-1.7859656179449501E-4</c:v>
                </c:pt>
                <c:pt idx="2430">
                  <c:v>-7.9693207482787703E-5</c:v>
                </c:pt>
                <c:pt idx="2431">
                  <c:v>3.9169805023751603E-5</c:v>
                </c:pt>
                <c:pt idx="2432">
                  <c:v>1.48222496870263E-4</c:v>
                </c:pt>
                <c:pt idx="2433">
                  <c:v>2.2015194487000201E-4</c:v>
                </c:pt>
                <c:pt idx="2434">
                  <c:v>2.3694297255353499E-4</c:v>
                </c:pt>
                <c:pt idx="2435">
                  <c:v>1.9439016287354699E-4</c:v>
                </c:pt>
                <c:pt idx="2436">
                  <c:v>1.03151130992857E-4</c:v>
                </c:pt>
                <c:pt idx="2437">
                  <c:v>-1.3922741548153699E-5</c:v>
                </c:pt>
                <c:pt idx="2438">
                  <c:v>-1.27509577098011E-4</c:v>
                </c:pt>
                <c:pt idx="2439">
                  <c:v>-2.0916084805168301E-4</c:v>
                </c:pt>
                <c:pt idx="2440">
                  <c:v>-2.3842648707111E-4</c:v>
                </c:pt>
                <c:pt idx="2441">
                  <c:v>-2.0797673331303401E-4</c:v>
                </c:pt>
                <c:pt idx="2442">
                  <c:v>-1.25437916502723E-4</c:v>
                </c:pt>
                <c:pt idx="2443">
                  <c:v>-1.1482395343965401E-5</c:v>
                </c:pt>
                <c:pt idx="2444">
                  <c:v>1.05348962960298E-4</c:v>
                </c:pt>
                <c:pt idx="2445">
                  <c:v>1.9579501995363501E-4</c:v>
                </c:pt>
                <c:pt idx="2446">
                  <c:v>2.37202999575462E-4</c:v>
                </c:pt>
                <c:pt idx="2447">
                  <c:v>2.19202016453036E-4</c:v>
                </c:pt>
                <c:pt idx="2448">
                  <c:v>1.4630052847936E-4</c:v>
                </c:pt>
                <c:pt idx="2449">
                  <c:v>3.6757165565440698E-5</c:v>
                </c:pt>
                <c:pt idx="2450">
                  <c:v>-8.1992257489244306E-5</c:v>
                </c:pt>
                <c:pt idx="2451">
                  <c:v>-1.8020621101270999E-4</c:v>
                </c:pt>
                <c:pt idx="2452">
                  <c:v>-2.3328640106987E-4</c:v>
                </c:pt>
                <c:pt idx="2453">
                  <c:v>-2.2793856477531499E-4</c:v>
                </c:pt>
                <c:pt idx="2454">
                  <c:v>-1.65502100904585E-4</c:v>
                </c:pt>
                <c:pt idx="2455">
                  <c:v>-6.1614609161806701E-5</c:v>
                </c:pt>
                <c:pt idx="2456">
                  <c:v>5.7704643674832397E-5</c:v>
                </c:pt>
                <c:pt idx="2457">
                  <c:v>1.6257141052948901E-4</c:v>
                </c:pt>
                <c:pt idx="2458">
                  <c:v>2.2672115909722201E-4</c:v>
                </c:pt>
                <c:pt idx="2459">
                  <c:v>2.34087186893095E-4</c:v>
                </c:pt>
                <c:pt idx="2460">
                  <c:v>1.8282462656011301E-4</c:v>
                </c:pt>
                <c:pt idx="2461">
                  <c:v>8.5772504343506795E-5</c:v>
                </c:pt>
                <c:pt idx="2462">
                  <c:v>-3.27618736799178E-5</c:v>
                </c:pt>
                <c:pt idx="2463">
                  <c:v>-1.43090837200297E-4</c:v>
                </c:pt>
                <c:pt idx="2464">
                  <c:v>-2.17581812872754E-4</c:v>
                </c:pt>
                <c:pt idx="2465">
                  <c:v>-2.3757807373165501E-4</c:v>
                </c:pt>
                <c:pt idx="2466">
                  <c:v>-1.98071432197094E-4</c:v>
                </c:pt>
                <c:pt idx="2467">
                  <c:v>-1.08956571722812E-4</c:v>
                </c:pt>
                <c:pt idx="2468">
                  <c:v>7.4471380569477496E-6</c:v>
                </c:pt>
                <c:pt idx="2469">
                  <c:v>1.21985665911654E-4</c:v>
                </c:pt>
                <c:pt idx="2470">
                  <c:v>2.0597212699465599E-4</c:v>
                </c:pt>
                <c:pt idx="2471">
                  <c:v>2.3837159111353399E-4</c:v>
                </c:pt>
                <c:pt idx="2472">
                  <c:v>2.11069411488034E-4</c:v>
                </c:pt>
                <c:pt idx="2473">
                  <c:v>1.3090358837578701E-4</c:v>
                </c:pt>
                <c:pt idx="2474">
                  <c:v>1.79521494879189E-5</c:v>
                </c:pt>
                <c:pt idx="2475">
                  <c:v>-9.9495516606249595E-5</c:v>
                </c:pt>
                <c:pt idx="2476">
                  <c:v>-1.9202391334100801E-4</c:v>
                </c:pt>
                <c:pt idx="2477">
                  <c:v>-2.3645872974963601E-4</c:v>
                </c:pt>
                <c:pt idx="2478">
                  <c:v>-2.2167099040900401E-4</c:v>
                </c:pt>
                <c:pt idx="2479">
                  <c:v>-1.51364376373447E-4</c:v>
                </c:pt>
                <c:pt idx="2480">
                  <c:v>-4.3147615278741102E-5</c:v>
                </c:pt>
                <c:pt idx="2481">
                  <c:v>7.5875733730898401E-5</c:v>
                </c:pt>
                <c:pt idx="2482">
                  <c:v>1.7589553452875499E-4</c:v>
                </c:pt>
                <c:pt idx="2483">
                  <c:v>2.3186120752720799E-4</c:v>
                </c:pt>
                <c:pt idx="2484">
                  <c:v>2.2975580273796499E-4</c:v>
                </c:pt>
                <c:pt idx="2485">
                  <c:v>1.70106631851475E-4</c:v>
                </c:pt>
                <c:pt idx="2486">
                  <c:v>6.7853199752851605E-5</c:v>
                </c:pt>
                <c:pt idx="2487">
                  <c:v>-5.1394487154565503E-5</c:v>
                </c:pt>
                <c:pt idx="2488">
                  <c:v>-1.5777010592586999E-4</c:v>
                </c:pt>
                <c:pt idx="2489">
                  <c:v>-2.2463122293335999E-4</c:v>
                </c:pt>
                <c:pt idx="2490">
                  <c:v>-2.3523205664624999E-4</c:v>
                </c:pt>
                <c:pt idx="2491">
                  <c:v>-1.86917562498352E-4</c:v>
                </c:pt>
                <c:pt idx="2492">
                  <c:v>-9.1788405270366294E-5</c:v>
                </c:pt>
                <c:pt idx="2493">
                  <c:v>2.63297274715093E-5</c:v>
                </c:pt>
                <c:pt idx="2494">
                  <c:v>1.3785341663037401E-4</c:v>
                </c:pt>
                <c:pt idx="2495">
                  <c:v>2.1485086241365101E-4</c:v>
                </c:pt>
                <c:pt idx="2496">
                  <c:v>2.38037576867443E-4</c:v>
                </c:pt>
                <c:pt idx="2497">
                  <c:v>2.0160630351686299E-4</c:v>
                </c:pt>
                <c:pt idx="2498">
                  <c:v>1.14681480775776E-4</c:v>
                </c:pt>
                <c:pt idx="2499">
                  <c:v>-9.6603025786023301E-7</c:v>
                </c:pt>
                <c:pt idx="2500">
                  <c:v>-1.16371593020599E-4</c:v>
                </c:pt>
                <c:pt idx="2501">
                  <c:v>-2.0263116839437699E-4</c:v>
                </c:pt>
                <c:pt idx="2502">
                  <c:v>-2.3814051061127499E-4</c:v>
                </c:pt>
                <c:pt idx="2503">
                  <c:v>-2.14006084629104E-4</c:v>
                </c:pt>
                <c:pt idx="2504">
                  <c:v>-1.3627250715420801E-4</c:v>
                </c:pt>
                <c:pt idx="2505">
                  <c:v>-2.4408634889280801E-5</c:v>
                </c:pt>
                <c:pt idx="2506">
                  <c:v>9.3568531403844996E-5</c:v>
                </c:pt>
                <c:pt idx="2507">
                  <c:v>1.8811087854984999E-4</c:v>
                </c:pt>
                <c:pt idx="2508">
                  <c:v>2.3553968920787501E-4</c:v>
                </c:pt>
                <c:pt idx="2509">
                  <c:v>2.2397612352163801E-4</c:v>
                </c:pt>
                <c:pt idx="2510">
                  <c:v>1.5631634825240899E-4</c:v>
                </c:pt>
                <c:pt idx="2511">
                  <c:v>4.9506173847142197E-5</c:v>
                </c:pt>
                <c:pt idx="2512">
                  <c:v>-6.9703128912148094E-5</c:v>
                </c:pt>
                <c:pt idx="2513">
                  <c:v>-1.71454850628572E-4</c:v>
                </c:pt>
                <c:pt idx="2514">
                  <c:v>-2.3026464137639599E-4</c:v>
                </c:pt>
                <c:pt idx="2515">
                  <c:v>-2.31403224233372E-4</c:v>
                </c:pt>
                <c:pt idx="2516">
                  <c:v>-1.7458543405971601E-4</c:v>
                </c:pt>
                <c:pt idx="2517">
                  <c:v>-7.4041638876400098E-5</c:v>
                </c:pt>
                <c:pt idx="2518">
                  <c:v>4.5046344084491099E-5</c:v>
                </c:pt>
                <c:pt idx="2519">
                  <c:v>1.5285219072219E-4</c:v>
                </c:pt>
                <c:pt idx="2520">
                  <c:v>2.22375257967367E-4</c:v>
                </c:pt>
                <c:pt idx="2521">
                  <c:v>2.3620306233866899E-4</c:v>
                </c:pt>
                <c:pt idx="2522">
                  <c:v>1.9087234444983199E-4</c:v>
                </c:pt>
                <c:pt idx="2523">
                  <c:v>9.7736463807475405E-5</c:v>
                </c:pt>
                <c:pt idx="2524">
                  <c:v>-1.98781205084674E-5</c:v>
                </c:pt>
                <c:pt idx="2525">
                  <c:v>-1.3251410622815699E-4</c:v>
                </c:pt>
                <c:pt idx="2526">
                  <c:v>-2.1196111198517199E-4</c:v>
                </c:pt>
                <c:pt idx="2527">
                  <c:v>-2.3832114233422299E-4</c:v>
                </c:pt>
                <c:pt idx="2528">
                  <c:v>-2.0499216414863599E-4</c:v>
                </c:pt>
                <c:pt idx="2529">
                  <c:v>-1.2032162677296001E-4</c:v>
                </c:pt>
                <c:pt idx="2530">
                  <c:v>-5.5157915508138003E-6</c:v>
                </c:pt>
                <c:pt idx="2531">
                  <c:v>1.1067150788272E-4</c:v>
                </c:pt>
                <c:pt idx="2532">
                  <c:v>1.99140441610836E-4</c:v>
                </c:pt>
                <c:pt idx="2533">
                  <c:v>2.3773341635990701E-4</c:v>
                </c:pt>
                <c:pt idx="2534">
                  <c:v>2.1678458219059299E-4</c:v>
                </c:pt>
                <c:pt idx="2535">
                  <c:v>1.4154070457773199E-4</c:v>
                </c:pt>
                <c:pt idx="2536">
                  <c:v>3.08470794485934E-5</c:v>
                </c:pt>
                <c:pt idx="2537">
                  <c:v>-8.7572388089833498E-5</c:v>
                </c:pt>
                <c:pt idx="2538">
                  <c:v>-1.8405880777150601E-4</c:v>
                </c:pt>
                <c:pt idx="2539">
                  <c:v>-2.34446557228858E-4</c:v>
                </c:pt>
                <c:pt idx="2540">
                  <c:v>-2.2611571202739E-4</c:v>
                </c:pt>
                <c:pt idx="2541">
                  <c:v>-1.6115278402862199E-4</c:v>
                </c:pt>
                <c:pt idx="2542">
                  <c:v>-5.5828141550593703E-5</c:v>
                </c:pt>
                <c:pt idx="2543">
                  <c:v>6.3479005311427804E-5</c:v>
                </c:pt>
                <c:pt idx="2544">
                  <c:v>1.6688744149804299E-4</c:v>
                </c:pt>
                <c:pt idx="2545">
                  <c:v>2.28497882666948E-4</c:v>
                </c:pt>
                <c:pt idx="2546">
                  <c:v>2.32879611623962E-4</c:v>
                </c:pt>
                <c:pt idx="2547">
                  <c:v>1.7893519716952801E-4</c:v>
                </c:pt>
                <c:pt idx="2548">
                  <c:v>8.0175352550610705E-5</c:v>
                </c:pt>
                <c:pt idx="2549">
                  <c:v>-3.8664906486385298E-5</c:v>
                </c:pt>
                <c:pt idx="2550">
                  <c:v>-1.478212998342E-4</c:v>
                </c:pt>
                <c:pt idx="2551">
                  <c:v>-2.1995493162177001E-4</c:v>
                </c:pt>
                <c:pt idx="2552">
                  <c:v>-2.36999486283335E-4</c:v>
                </c:pt>
                <c:pt idx="2553">
                  <c:v>-1.9468604936716499E-4</c:v>
                </c:pt>
                <c:pt idx="2554">
                  <c:v>-1.03612283642419E-4</c:v>
                </c:pt>
                <c:pt idx="2555">
                  <c:v>1.34118212845124E-5</c:v>
                </c:pt>
                <c:pt idx="2556">
                  <c:v>1.2707685236983899E-4</c:v>
                </c:pt>
                <c:pt idx="2557">
                  <c:v>2.0891469745158101E-4</c:v>
                </c:pt>
                <c:pt idx="2558">
                  <c:v>2.3842856054388101E-4</c:v>
                </c:pt>
                <c:pt idx="2559">
                  <c:v>2.0822651154455901E-4</c:v>
                </c:pt>
                <c:pt idx="2560">
                  <c:v>1.25872840985405E-4</c:v>
                </c:pt>
                <c:pt idx="2561">
                  <c:v>1.1993536543041299E-5</c:v>
                </c:pt>
                <c:pt idx="2562">
                  <c:v>-1.04889623529026E-4</c:v>
                </c:pt>
                <c:pt idx="2563">
                  <c:v>-1.9550252670026501E-4</c:v>
                </c:pt>
                <c:pt idx="2564">
                  <c:v>-2.37150609249796E-4</c:v>
                </c:pt>
                <c:pt idx="2565">
                  <c:v>-2.1940285053714299E-4</c:v>
                </c:pt>
                <c:pt idx="2566">
                  <c:v>-1.4670428683099201E-4</c:v>
                </c:pt>
                <c:pt idx="2567">
                  <c:v>-3.7262724400695797E-5</c:v>
                </c:pt>
                <c:pt idx="2568">
                  <c:v>8.1511518516914897E-5</c:v>
                </c:pt>
                <c:pt idx="2569">
                  <c:v>1.79870695961214E-4</c:v>
                </c:pt>
                <c:pt idx="2570">
                  <c:v>2.3318014176523899E-4</c:v>
                </c:pt>
                <c:pt idx="2571">
                  <c:v>2.2808817451958001E-4</c:v>
                </c:pt>
                <c:pt idx="2572">
                  <c:v>1.6587010900918201E-4</c:v>
                </c:pt>
                <c:pt idx="2573">
                  <c:v>6.21088457139827E-5</c:v>
                </c:pt>
                <c:pt idx="2574">
                  <c:v>-5.72079632855902E-5</c:v>
                </c:pt>
                <c:pt idx="2575">
                  <c:v>-1.62196682987848E-4</c:v>
                </c:pt>
                <c:pt idx="2576">
                  <c:v>-2.26562237240627E-4</c:v>
                </c:pt>
                <c:pt idx="2577">
                  <c:v>-2.3418387368641001E-4</c:v>
                </c:pt>
                <c:pt idx="2578">
                  <c:v>-1.8315270619614999E-4</c:v>
                </c:pt>
                <c:pt idx="2579">
                  <c:v>-8.6249807242163096E-5</c:v>
                </c:pt>
                <c:pt idx="2580">
                  <c:v>3.22548909905832E-5</c:v>
                </c:pt>
                <c:pt idx="2581">
                  <c:v>1.4268115167992101E-4</c:v>
                </c:pt>
                <c:pt idx="2582">
                  <c:v>2.1737203280141801E-4</c:v>
                </c:pt>
                <c:pt idx="2583">
                  <c:v>2.3762073982960699E-4</c:v>
                </c:pt>
                <c:pt idx="2584">
                  <c:v>1.9835585847542101E-4</c:v>
                </c:pt>
                <c:pt idx="2585">
                  <c:v>1.09411521855654E-4</c:v>
                </c:pt>
                <c:pt idx="2586">
                  <c:v>-6.9356091526668101E-6</c:v>
                </c:pt>
                <c:pt idx="2587">
                  <c:v>-1.2154567382330601E-4</c:v>
                </c:pt>
                <c:pt idx="2588">
                  <c:v>-2.0571387047028E-4</c:v>
                </c:pt>
                <c:pt idx="2589">
                  <c:v>-2.3835975210176799E-4</c:v>
                </c:pt>
                <c:pt idx="2590">
                  <c:v>-2.11306955142818E-4</c:v>
                </c:pt>
                <c:pt idx="2591">
                  <c:v>-1.31331020415167E-4</c:v>
                </c:pt>
                <c:pt idx="2592">
                  <c:v>-1.8462416906035699E-5</c:v>
                </c:pt>
                <c:pt idx="2593">
                  <c:v>9.9030213449732206E-5</c:v>
                </c:pt>
                <c:pt idx="2594">
                  <c:v>1.9172011250817101E-4</c:v>
                </c:pt>
                <c:pt idx="2595">
                  <c:v>2.36392520043707E-4</c:v>
                </c:pt>
                <c:pt idx="2596">
                  <c:v>2.2185895446156801E-4</c:v>
                </c:pt>
                <c:pt idx="2597">
                  <c:v>1.51759437421495E-4</c:v>
                </c:pt>
                <c:pt idx="2598">
                  <c:v>4.3650827832009001E-5</c:v>
                </c:pt>
                <c:pt idx="2599">
                  <c:v>-7.5390402378080896E-5</c:v>
                </c:pt>
                <c:pt idx="2600">
                  <c:v>-1.75549638624478E-4</c:v>
                </c:pt>
                <c:pt idx="2601">
                  <c:v>-2.3174137884648E-4</c:v>
                </c:pt>
                <c:pt idx="2602">
                  <c:v>-2.29892053117238E-4</c:v>
                </c:pt>
                <c:pt idx="2603">
                  <c:v>-1.7046483653802399E-4</c:v>
                </c:pt>
                <c:pt idx="2604">
                  <c:v>-6.8343644160789304E-5</c:v>
                </c:pt>
                <c:pt idx="2605">
                  <c:v>5.0894637869703201E-5</c:v>
                </c:pt>
                <c:pt idx="2606">
                  <c:v>1.57386042118316E-4</c:v>
                </c:pt>
                <c:pt idx="2607">
                  <c:v>2.24459135766275E-4</c:v>
                </c:pt>
                <c:pt idx="2608">
                  <c:v>2.3531504641818301E-4</c:v>
                </c:pt>
                <c:pt idx="2609">
                  <c:v>1.8723484390608999E-4</c:v>
                </c:pt>
                <c:pt idx="2610">
                  <c:v>9.2260513217070798E-5</c:v>
                </c:pt>
                <c:pt idx="2611">
                  <c:v>-2.58210353498358E-5</c:v>
                </c:pt>
                <c:pt idx="2612">
                  <c:v>-1.37435545431301E-4</c:v>
                </c:pt>
                <c:pt idx="2613">
                  <c:v>-2.1462847057127199E-4</c:v>
                </c:pt>
                <c:pt idx="2614">
                  <c:v>-2.3806636379829999E-4</c:v>
                </c:pt>
                <c:pt idx="2615">
                  <c:v>-2.0187905935554101E-4</c:v>
                </c:pt>
                <c:pt idx="2616">
                  <c:v>-1.15129892130425E-4</c:v>
                </c:pt>
                <c:pt idx="2617">
                  <c:v>4.5427079275457598E-7</c:v>
                </c:pt>
                <c:pt idx="2618">
                  <c:v>1.15924658777798E-4</c:v>
                </c:pt>
                <c:pt idx="2619">
                  <c:v>2.0236099682756801E-4</c:v>
                </c:pt>
                <c:pt idx="2620">
                  <c:v>2.3811476786538899E-4</c:v>
                </c:pt>
                <c:pt idx="2621">
                  <c:v>2.1423121813454401E-4</c:v>
                </c:pt>
                <c:pt idx="2622">
                  <c:v>1.3669213082791E-4</c:v>
                </c:pt>
                <c:pt idx="2623">
                  <c:v>2.49176513790095E-5</c:v>
                </c:pt>
                <c:pt idx="2624">
                  <c:v>-9.3097608435651098E-5</c:v>
                </c:pt>
                <c:pt idx="2625">
                  <c:v>-1.8779599468196899E-4</c:v>
                </c:pt>
                <c:pt idx="2626">
                  <c:v>-2.35459709058416E-4</c:v>
                </c:pt>
                <c:pt idx="2627">
                  <c:v>-2.2415107861519301E-4</c:v>
                </c:pt>
                <c:pt idx="2628">
                  <c:v>-1.5670242000045501E-4</c:v>
                </c:pt>
                <c:pt idx="2629">
                  <c:v>-5.0006668185365797E-5</c:v>
                </c:pt>
                <c:pt idx="2630">
                  <c:v>6.9213563895596697E-5</c:v>
                </c:pt>
                <c:pt idx="2631">
                  <c:v>1.7109882952912801E-4</c:v>
                </c:pt>
                <c:pt idx="2632">
                  <c:v>2.3013133188701099E-4</c:v>
                </c:pt>
                <c:pt idx="2633">
                  <c:v>2.3152601454265399E-4</c:v>
                </c:pt>
                <c:pt idx="2634">
                  <c:v>1.74933570572969E-4</c:v>
                </c:pt>
                <c:pt idx="2635">
                  <c:v>7.4527928644198404E-5</c:v>
                </c:pt>
                <c:pt idx="2636">
                  <c:v>-4.4543695351215698E-5</c:v>
                </c:pt>
                <c:pt idx="2637">
                  <c:v>-1.5245907451689301E-4</c:v>
                </c:pt>
                <c:pt idx="2638">
                  <c:v>-2.2219013268237999E-4</c:v>
                </c:pt>
                <c:pt idx="2639">
                  <c:v>-2.36272293750052E-4</c:v>
                </c:pt>
                <c:pt idx="2640">
                  <c:v>-1.9117859312112301E-4</c:v>
                </c:pt>
                <c:pt idx="2641">
                  <c:v>-9.8203027859120902E-5</c:v>
                </c:pt>
                <c:pt idx="2642">
                  <c:v>1.9368094937555201E-5</c:v>
                </c:pt>
                <c:pt idx="2643">
                  <c:v>1.3208835820618199E-4</c:v>
                </c:pt>
                <c:pt idx="2644">
                  <c:v>2.1172627274538601E-4</c:v>
                </c:pt>
                <c:pt idx="2645">
                  <c:v>2.38336028821069E-4</c:v>
                </c:pt>
                <c:pt idx="2646">
                  <c:v>2.0525304794913299E-4</c:v>
                </c:pt>
                <c:pt idx="2647">
                  <c:v>1.20763167920868E-4</c:v>
                </c:pt>
                <c:pt idx="2648">
                  <c:v>6.0274033265172302E-6</c:v>
                </c:pt>
                <c:pt idx="2649">
                  <c:v>-1.10217961822255E-4</c:v>
                </c:pt>
                <c:pt idx="2650">
                  <c:v>-1.9885855469004899E-4</c:v>
                </c:pt>
                <c:pt idx="2651">
                  <c:v>-2.3769378890680799E-4</c:v>
                </c:pt>
                <c:pt idx="2652">
                  <c:v>-2.1699713914664201E-4</c:v>
                </c:pt>
                <c:pt idx="2653">
                  <c:v>-1.4195220973467799E-4</c:v>
                </c:pt>
                <c:pt idx="2654">
                  <c:v>-3.1354468787087801E-5</c:v>
                </c:pt>
                <c:pt idx="2655">
                  <c:v>8.7096193377232204E-5</c:v>
                </c:pt>
                <c:pt idx="2656">
                  <c:v>1.8373307360466601E-4</c:v>
                </c:pt>
                <c:pt idx="2657">
                  <c:v>2.3435286575057299E-4</c:v>
                </c:pt>
                <c:pt idx="2658">
                  <c:v>2.26277528849616E-4</c:v>
                </c:pt>
                <c:pt idx="2659">
                  <c:v>1.6152958112439401E-4</c:v>
                </c:pt>
                <c:pt idx="2660">
                  <c:v>5.6325547749795499E-5</c:v>
                </c:pt>
                <c:pt idx="2661">
                  <c:v>-6.2985568477070004E-5</c:v>
                </c:pt>
                <c:pt idx="2662">
                  <c:v>-1.6652155834475299E-4</c:v>
                </c:pt>
                <c:pt idx="2663">
                  <c:v>-2.28351190900243E-4</c:v>
                </c:pt>
                <c:pt idx="2664">
                  <c:v>-2.3298885110682201E-4</c:v>
                </c:pt>
                <c:pt idx="2665">
                  <c:v>-1.7927300819579799E-4</c:v>
                </c:pt>
                <c:pt idx="2666">
                  <c:v>-8.0657128253134699E-5</c:v>
                </c:pt>
                <c:pt idx="2667">
                  <c:v>3.8159829821024698E-5</c:v>
                </c:pt>
                <c:pt idx="2668">
                  <c:v>1.4741942179011001E-4</c:v>
                </c:pt>
                <c:pt idx="2669">
                  <c:v>2.19756905048164E-4</c:v>
                </c:pt>
                <c:pt idx="2670">
                  <c:v>2.3705490816404001E-4</c:v>
                </c:pt>
                <c:pt idx="2671">
                  <c:v>1.9498103894834601E-4</c:v>
                </c:pt>
                <c:pt idx="2672">
                  <c:v>1.04072958953487E-4</c:v>
                </c:pt>
                <c:pt idx="2673">
                  <c:v>-1.2900839233037101E-5</c:v>
                </c:pt>
                <c:pt idx="2674">
                  <c:v>-1.2664354220265101E-4</c:v>
                </c:pt>
                <c:pt idx="2675">
                  <c:v>-2.0866758438811201E-4</c:v>
                </c:pt>
                <c:pt idx="2676">
                  <c:v>-2.3842953558385701E-4</c:v>
                </c:pt>
                <c:pt idx="2677">
                  <c:v>-2.08475330483168E-4</c:v>
                </c:pt>
                <c:pt idx="2678">
                  <c:v>-1.2630718557591199E-4</c:v>
                </c:pt>
                <c:pt idx="2679">
                  <c:v>-1.2504622488275901E-5</c:v>
                </c:pt>
                <c:pt idx="2680">
                  <c:v>1.0442980087459499E-4</c:v>
                </c:pt>
                <c:pt idx="2681">
                  <c:v>1.9520913277297201E-4</c:v>
                </c:pt>
                <c:pt idx="2682">
                  <c:v>2.3709712637881699E-4</c:v>
                </c:pt>
                <c:pt idx="2683">
                  <c:v>2.19602673839297E-4</c:v>
                </c:pt>
                <c:pt idx="2684">
                  <c:v>1.4710736932064099E-4</c:v>
                </c:pt>
                <c:pt idx="2685">
                  <c:v>3.7768111567764801E-5</c:v>
                </c:pt>
                <c:pt idx="2686">
                  <c:v>-8.1030404023612406E-5</c:v>
                </c:pt>
                <c:pt idx="2687">
                  <c:v>-1.7953435225114299E-4</c:v>
                </c:pt>
                <c:pt idx="2688">
                  <c:v>-2.3307280820711199E-4</c:v>
                </c:pt>
                <c:pt idx="2689">
                  <c:v>-2.2823673346887799E-4</c:v>
                </c:pt>
                <c:pt idx="2690">
                  <c:v>-1.6623735295546199E-4</c:v>
                </c:pt>
                <c:pt idx="2691">
                  <c:v>-6.2602796132681896E-5</c:v>
                </c:pt>
                <c:pt idx="2692">
                  <c:v>5.6711019341081003E-5</c:v>
                </c:pt>
                <c:pt idx="2693">
                  <c:v>1.61821208211247E-4</c:v>
                </c:pt>
                <c:pt idx="2694">
                  <c:v>2.2640227161901101E-4</c:v>
                </c:pt>
                <c:pt idx="2695">
                  <c:v>2.3427948160206701E-4</c:v>
                </c:pt>
                <c:pt idx="2696">
                  <c:v>1.8347994205349601E-4</c:v>
                </c:pt>
                <c:pt idx="2697">
                  <c:v>8.6726712790700795E-5</c:v>
                </c:pt>
                <c:pt idx="2698">
                  <c:v>-3.1747759703991697E-5</c:v>
                </c:pt>
                <c:pt idx="2699">
                  <c:v>-1.4227080883201699E-4</c:v>
                </c:pt>
                <c:pt idx="2700">
                  <c:v>-2.17161251304041E-4</c:v>
                </c:pt>
                <c:pt idx="2701">
                  <c:v>-2.37662311216369E-4</c:v>
                </c:pt>
                <c:pt idx="2702">
                  <c:v>-1.98639370934616E-4</c:v>
                </c:pt>
                <c:pt idx="2703">
                  <c:v>-1.0986596793309401E-4</c:v>
                </c:pt>
                <c:pt idx="2704">
                  <c:v>6.4240482962552302E-6</c:v>
                </c:pt>
                <c:pt idx="2705">
                  <c:v>1.2110512177790499E-4</c:v>
                </c:pt>
                <c:pt idx="2706">
                  <c:v>2.05454666228646E-4</c:v>
                </c:pt>
                <c:pt idx="2707">
                  <c:v>2.3834681497420499E-4</c:v>
                </c:pt>
                <c:pt idx="2708">
                  <c:v>2.1154352531318099E-4</c:v>
                </c:pt>
                <c:pt idx="2709">
                  <c:v>1.3175784741671301E-4</c:v>
                </c:pt>
                <c:pt idx="2710">
                  <c:v>1.8972599268385099E-5</c:v>
                </c:pt>
                <c:pt idx="2711">
                  <c:v>-9.8564454064171205E-5</c:v>
                </c:pt>
                <c:pt idx="2712">
                  <c:v>-1.9141542842687401E-4</c:v>
                </c:pt>
                <c:pt idx="2713">
                  <c:v>-2.36325221284957E-4</c:v>
                </c:pt>
                <c:pt idx="2714">
                  <c:v>-2.22045896416985E-4</c:v>
                </c:pt>
                <c:pt idx="2715">
                  <c:v>-1.5215379931864199E-4</c:v>
                </c:pt>
                <c:pt idx="2716">
                  <c:v>-4.4153839287301403E-5</c:v>
                </c:pt>
                <c:pt idx="2717">
                  <c:v>7.4904723704077703E-5</c:v>
                </c:pt>
                <c:pt idx="2718">
                  <c:v>1.752029339686E-4</c:v>
                </c:pt>
                <c:pt idx="2719">
                  <c:v>2.3162048254059099E-4</c:v>
                </c:pt>
                <c:pt idx="2720">
                  <c:v>2.3002724439113401E-4</c:v>
                </c:pt>
                <c:pt idx="2721">
                  <c:v>1.7082225589849201E-4</c:v>
                </c:pt>
                <c:pt idx="2722">
                  <c:v>6.8833773711732198E-5</c:v>
                </c:pt>
                <c:pt idx="2723">
                  <c:v>-5.0394554114862697E-5</c:v>
                </c:pt>
                <c:pt idx="2724">
                  <c:v>-1.57001253238273E-4</c:v>
                </c:pt>
                <c:pt idx="2725">
                  <c:v>-2.2428601452309201E-4</c:v>
                </c:pt>
                <c:pt idx="2726">
                  <c:v>-2.3539695210118199E-4</c:v>
                </c:pt>
                <c:pt idx="2727">
                  <c:v>-1.87551262728857E-4</c:v>
                </c:pt>
                <c:pt idx="2728">
                  <c:v>-9.2732196122525398E-5</c:v>
                </c:pt>
                <c:pt idx="2729">
                  <c:v>2.5312224271473701E-5</c:v>
                </c:pt>
                <c:pt idx="2730">
                  <c:v>1.3701704107104199E-4</c:v>
                </c:pt>
                <c:pt idx="2731">
                  <c:v>2.14405089942356E-4</c:v>
                </c:pt>
                <c:pt idx="2732">
                  <c:v>2.3809405396499101E-4</c:v>
                </c:pt>
                <c:pt idx="2733">
                  <c:v>2.02150885143815E-4</c:v>
                </c:pt>
                <c:pt idx="2734">
                  <c:v>1.1557777308532299E-4</c:v>
                </c:pt>
                <c:pt idx="2735">
                  <c:v>5.7490765161900497E-8</c:v>
                </c:pt>
                <c:pt idx="2736">
                  <c:v>-1.15477190473781E-4</c:v>
                </c:pt>
                <c:pt idx="2737">
                  <c:v>-2.02089892990084E-4</c:v>
                </c:pt>
                <c:pt idx="2738">
                  <c:v>-2.38087928132341E-4</c:v>
                </c:pt>
                <c:pt idx="2739">
                  <c:v>-2.1445536468357599E-4</c:v>
                </c:pt>
                <c:pt idx="2740">
                  <c:v>-1.37111124765313E-4</c:v>
                </c:pt>
                <c:pt idx="2741">
                  <c:v>-2.5426553073910899E-5</c:v>
                </c:pt>
                <c:pt idx="2742">
                  <c:v>9.2626256569736299E-5</c:v>
                </c:pt>
                <c:pt idx="2743">
                  <c:v>1.87480245643914E-4</c:v>
                </c:pt>
                <c:pt idx="2744">
                  <c:v>2.35378644153566E-4</c:v>
                </c:pt>
                <c:pt idx="2745">
                  <c:v>2.24325001051858E-4</c:v>
                </c:pt>
                <c:pt idx="2746">
                  <c:v>1.5708776982543699E-4</c:v>
                </c:pt>
                <c:pt idx="2747">
                  <c:v>5.0506932144459602E-5</c:v>
                </c:pt>
                <c:pt idx="2748">
                  <c:v>-6.8723680014357594E-5</c:v>
                </c:pt>
                <c:pt idx="2749">
                  <c:v>-1.7074202018282E-4</c:v>
                </c:pt>
                <c:pt idx="2750">
                  <c:v>-2.2999696218989899E-4</c:v>
                </c:pt>
                <c:pt idx="2751">
                  <c:v>-2.31647738218951E-4</c:v>
                </c:pt>
                <c:pt idx="2752">
                  <c:v>-1.75280901172827E-4</c:v>
                </c:pt>
                <c:pt idx="2753">
                  <c:v>-7.5013875064199902E-5</c:v>
                </c:pt>
                <c:pt idx="2754">
                  <c:v>4.4040841406552402E-5</c:v>
                </c:pt>
                <c:pt idx="2755">
                  <c:v>1.52065255937488E-4</c:v>
                </c:pt>
                <c:pt idx="2756">
                  <c:v>2.2200398377451901E-4</c:v>
                </c:pt>
                <c:pt idx="2757">
                  <c:v>2.36340436662492E-4</c:v>
                </c:pt>
                <c:pt idx="2758">
                  <c:v>1.91483961038717E-4</c:v>
                </c:pt>
                <c:pt idx="2759">
                  <c:v>9.8669139492540498E-5</c:v>
                </c:pt>
                <c:pt idx="2760">
                  <c:v>-1.8857980138445699E-5</c:v>
                </c:pt>
                <c:pt idx="2761">
                  <c:v>-1.3166200165734199E-4</c:v>
                </c:pt>
                <c:pt idx="2762">
                  <c:v>-2.11490458089397E-4</c:v>
                </c:pt>
                <c:pt idx="2763">
                  <c:v>-2.3834981730141001E-4</c:v>
                </c:pt>
                <c:pt idx="2764">
                  <c:v>-2.0551298615536601E-4</c:v>
                </c:pt>
                <c:pt idx="2765">
                  <c:v>-1.21204152716703E-4</c:v>
                </c:pt>
                <c:pt idx="2766">
                  <c:v>-6.5389873341653997E-6</c:v>
                </c:pt>
                <c:pt idx="2767">
                  <c:v>1.09763907991146E-4</c:v>
                </c:pt>
                <c:pt idx="2768">
                  <c:v>1.9857575163422501E-4</c:v>
                </c:pt>
                <c:pt idx="2769">
                  <c:v>2.37653066405983E-4</c:v>
                </c:pt>
                <c:pt idx="2770">
                  <c:v>2.1720869640377201E-4</c:v>
                </c:pt>
                <c:pt idx="2771">
                  <c:v>1.4236306092231001E-4</c:v>
                </c:pt>
                <c:pt idx="2772">
                  <c:v>3.1861713676541697E-5</c:v>
                </c:pt>
                <c:pt idx="2773">
                  <c:v>-8.6619597415238405E-5</c:v>
                </c:pt>
                <c:pt idx="2774">
                  <c:v>-1.8340649298540101E-4</c:v>
                </c:pt>
                <c:pt idx="2775">
                  <c:v>-2.3425809461608899E-4</c:v>
                </c:pt>
                <c:pt idx="2776">
                  <c:v>-2.2643830321846301E-4</c:v>
                </c:pt>
                <c:pt idx="2777">
                  <c:v>-1.61905634058523E-4</c:v>
                </c:pt>
                <c:pt idx="2778">
                  <c:v>-5.6822694458990299E-5</c:v>
                </c:pt>
                <c:pt idx="2779">
                  <c:v>6.2491841470201402E-5</c:v>
                </c:pt>
                <c:pt idx="2780">
                  <c:v>1.6615490803194099E-4</c:v>
                </c:pt>
                <c:pt idx="2781">
                  <c:v>2.28203447126865E-4</c:v>
                </c:pt>
                <c:pt idx="2782">
                  <c:v>2.3309701721745601E-4</c:v>
                </c:pt>
                <c:pt idx="2783">
                  <c:v>1.7960999331702199E-4</c:v>
                </c:pt>
                <c:pt idx="2784">
                  <c:v>8.1138532370834097E-5</c:v>
                </c:pt>
                <c:pt idx="2785">
                  <c:v>-3.7654577354541802E-5</c:v>
                </c:pt>
                <c:pt idx="2786">
                  <c:v>-1.4701686458943301E-4</c:v>
                </c:pt>
                <c:pt idx="2787">
                  <c:v>-2.1955786606148601E-4</c:v>
                </c:pt>
                <c:pt idx="2788">
                  <c:v>-2.3710923794032301E-4</c:v>
                </c:pt>
                <c:pt idx="2789">
                  <c:v>-1.9527513025808201E-4</c:v>
                </c:pt>
                <c:pt idx="2790">
                  <c:v>-1.04533154803743E-4</c:v>
                </c:pt>
                <c:pt idx="2791">
                  <c:v>1.23897977478056E-5</c:v>
                </c:pt>
                <c:pt idx="2792">
                  <c:v>1.2620964859269101E-4</c:v>
                </c:pt>
                <c:pt idx="2793">
                  <c:v>2.0841950999972E-4</c:v>
                </c:pt>
                <c:pt idx="2794">
                  <c:v>2.3842941218654601E-4</c:v>
                </c:pt>
                <c:pt idx="2795">
                  <c:v>2.0872318898256101E-4</c:v>
                </c:pt>
                <c:pt idx="2796">
                  <c:v>1.2674094827323299E-4</c:v>
                </c:pt>
                <c:pt idx="2797">
                  <c:v>1.30156508251126E-5</c:v>
                </c:pt>
                <c:pt idx="2798">
                  <c:v>-1.0396949711539301E-4</c:v>
                </c:pt>
                <c:pt idx="2799">
                  <c:v>-1.94914839523414E-4</c:v>
                </c:pt>
                <c:pt idx="2800">
                  <c:v>-2.37042551208917E-4</c:v>
                </c:pt>
                <c:pt idx="2801">
                  <c:v>-2.19801485438917E-4</c:v>
                </c:pt>
                <c:pt idx="2802">
                  <c:v>-1.47509774091318E-4</c:v>
                </c:pt>
                <c:pt idx="2803">
                  <c:v>-3.82733247383452E-5</c:v>
                </c:pt>
                <c:pt idx="2804">
                  <c:v>8.05489162258158E-5</c:v>
                </c:pt>
                <c:pt idx="2805">
                  <c:v>1.7919718143202199E-4</c:v>
                </c:pt>
                <c:pt idx="2806">
                  <c:v>2.3296440088997099E-4</c:v>
                </c:pt>
                <c:pt idx="2807">
                  <c:v>2.28384240938806E-4</c:v>
                </c:pt>
                <c:pt idx="2808">
                  <c:v>1.6660383105154399E-4</c:v>
                </c:pt>
                <c:pt idx="2809">
                  <c:v>6.3096458142290605E-5</c:v>
                </c:pt>
                <c:pt idx="2810">
                  <c:v>-5.6213814130709197E-5</c:v>
                </c:pt>
                <c:pt idx="2811">
                  <c:v>-1.61444987929487E-4</c:v>
                </c:pt>
                <c:pt idx="2812">
                  <c:v>-2.2624126296933101E-4</c:v>
                </c:pt>
                <c:pt idx="2813">
                  <c:v>-2.34374010199605E-4</c:v>
                </c:pt>
                <c:pt idx="2814">
                  <c:v>-1.83806332624584E-4</c:v>
                </c:pt>
                <c:pt idx="2815">
                  <c:v>-8.7203218792031501E-5</c:v>
                </c:pt>
                <c:pt idx="2816">
                  <c:v>3.1240482156481203E-5</c:v>
                </c:pt>
                <c:pt idx="2817">
                  <c:v>1.4185981054702101E-4</c:v>
                </c:pt>
                <c:pt idx="2818">
                  <c:v>2.1694946935168599E-4</c:v>
                </c:pt>
                <c:pt idx="2819">
                  <c:v>2.3770278770042199E-4</c:v>
                </c:pt>
                <c:pt idx="2820">
                  <c:v>1.9892196826854801E-4</c:v>
                </c:pt>
                <c:pt idx="2821">
                  <c:v>1.1031990786151499E-4</c:v>
                </c:pt>
                <c:pt idx="2822">
                  <c:v>-5.9124578444572899E-6</c:v>
                </c:pt>
                <c:pt idx="2823">
                  <c:v>-1.20664011805059E-4</c:v>
                </c:pt>
                <c:pt idx="2824">
                  <c:v>-2.0519451546390001E-4</c:v>
                </c:pt>
                <c:pt idx="2825">
                  <c:v>-2.3833277979044701E-4</c:v>
                </c:pt>
                <c:pt idx="2826">
                  <c:v>-2.11779120909251E-4</c:v>
                </c:pt>
                <c:pt idx="2827">
                  <c:v>-1.3218406741404701E-4</c:v>
                </c:pt>
                <c:pt idx="2828">
                  <c:v>-1.9482694224573201E-5</c:v>
                </c:pt>
                <c:pt idx="2829">
                  <c:v>9.8098240595305406E-5</c:v>
                </c:pt>
                <c:pt idx="2830">
                  <c:v>1.91109862500786E-4</c:v>
                </c:pt>
                <c:pt idx="2831">
                  <c:v>2.36256833783429E-4</c:v>
                </c:pt>
                <c:pt idx="2832">
                  <c:v>2.2223181541402E-4</c:v>
                </c:pt>
                <c:pt idx="2833">
                  <c:v>1.52547460248075E-4</c:v>
                </c:pt>
                <c:pt idx="2834">
                  <c:v>4.46566473272605E-5</c:v>
                </c:pt>
                <c:pt idx="2835">
                  <c:v>-7.44186999463947E-5</c:v>
                </c:pt>
                <c:pt idx="2836">
                  <c:v>-1.7485542215837699E-4</c:v>
                </c:pt>
                <c:pt idx="2837">
                  <c:v>-2.3149851916650599E-4</c:v>
                </c:pt>
                <c:pt idx="2838">
                  <c:v>-2.3016137593683201E-4</c:v>
                </c:pt>
                <c:pt idx="2839">
                  <c:v>-1.71178888286261E-4</c:v>
                </c:pt>
                <c:pt idx="2840">
                  <c:v>-6.9323586147668895E-5</c:v>
                </c:pt>
                <c:pt idx="2841">
                  <c:v>4.9894238193914402E-5</c:v>
                </c:pt>
                <c:pt idx="2842">
                  <c:v>1.5661574105844901E-4</c:v>
                </c:pt>
                <c:pt idx="2843">
                  <c:v>2.24111860001374E-4</c:v>
                </c:pt>
                <c:pt idx="2844">
                  <c:v>2.3547777331791E-4</c:v>
                </c:pt>
                <c:pt idx="2845">
                  <c:v>1.8786681750892299E-4</c:v>
                </c:pt>
                <c:pt idx="2846">
                  <c:v>9.3203451813702007E-5</c:v>
                </c:pt>
                <c:pt idx="2847">
                  <c:v>-2.4803296580499501E-5</c:v>
                </c:pt>
                <c:pt idx="2848">
                  <c:v>-1.36597905477633E-4</c:v>
                </c:pt>
                <c:pt idx="2849">
                  <c:v>-2.1418072155600899E-4</c:v>
                </c:pt>
                <c:pt idx="2850">
                  <c:v>-2.38120647239948E-4</c:v>
                </c:pt>
                <c:pt idx="2851">
                  <c:v>-2.0242177962939001E-4</c:v>
                </c:pt>
                <c:pt idx="2852">
                  <c:v>-1.1602512157709599E-4</c:v>
                </c:pt>
                <c:pt idx="2853">
                  <c:v>-5.6925205822044196E-7</c:v>
                </c:pt>
                <c:pt idx="2854">
                  <c:v>1.1502919017002E-4</c:v>
                </c:pt>
                <c:pt idx="2855">
                  <c:v>2.0181785813089099E-4</c:v>
                </c:pt>
                <c:pt idx="2856">
                  <c:v>2.3805999153578099E-4</c:v>
                </c:pt>
                <c:pt idx="2857">
                  <c:v>2.1467852324356501E-4</c:v>
                </c:pt>
                <c:pt idx="2858">
                  <c:v>1.37529487036125E-4</c:v>
                </c:pt>
                <c:pt idx="2859">
                  <c:v>2.5935337629490898E-5</c:v>
                </c:pt>
                <c:pt idx="2860">
                  <c:v>-9.2154477977603703E-5</c:v>
                </c:pt>
                <c:pt idx="2861">
                  <c:v>-1.8716363289033E-4</c:v>
                </c:pt>
                <c:pt idx="2862">
                  <c:v>-2.35296494866789E-4</c:v>
                </c:pt>
                <c:pt idx="2863">
                  <c:v>-2.24497890030379E-4</c:v>
                </c:pt>
                <c:pt idx="2864">
                  <c:v>-1.5747239595205901E-4</c:v>
                </c:pt>
                <c:pt idx="2865">
                  <c:v>-5.1006963419723501E-5</c:v>
                </c:pt>
                <c:pt idx="2866">
                  <c:v>6.8233479525310704E-5</c:v>
                </c:pt>
                <c:pt idx="2867">
                  <c:v>1.7038442423345399E-4</c:v>
                </c:pt>
                <c:pt idx="2868">
                  <c:v>2.2986153290409901E-4</c:v>
                </c:pt>
                <c:pt idx="2869">
                  <c:v>2.3176839470148599E-4</c:v>
                </c:pt>
                <c:pt idx="2870">
                  <c:v>1.75627424259148E-4</c:v>
                </c:pt>
                <c:pt idx="2871">
                  <c:v>7.5499475897665097E-5</c:v>
                </c:pt>
                <c:pt idx="2872">
                  <c:v>-4.3537784567133503E-5</c:v>
                </c:pt>
                <c:pt idx="2873">
                  <c:v>-1.51670736798286E-4</c:v>
                </c:pt>
                <c:pt idx="2874">
                  <c:v>-2.21816812101366E-4</c:v>
                </c:pt>
                <c:pt idx="2875">
                  <c:v>-2.36407490762058E-4</c:v>
                </c:pt>
                <c:pt idx="2876">
                  <c:v>-1.9178844679579199E-4</c:v>
                </c:pt>
                <c:pt idx="2877">
                  <c:v>-9.9134796560372895E-5</c:v>
                </c:pt>
                <c:pt idx="2878">
                  <c:v>1.83477784612214E-5</c:v>
                </c:pt>
                <c:pt idx="2879">
                  <c:v>1.3123503854584799E-4</c:v>
                </c:pt>
                <c:pt idx="2880">
                  <c:v>2.1125366910359399E-4</c:v>
                </c:pt>
                <c:pt idx="2881">
                  <c:v>2.38362507711725E-4</c:v>
                </c:pt>
                <c:pt idx="2882">
                  <c:v>2.05771977569809E-4</c:v>
                </c:pt>
                <c:pt idx="2883">
                  <c:v>1.21644579128861E-4</c:v>
                </c:pt>
                <c:pt idx="2884">
                  <c:v>7.0505412169066498E-6</c:v>
                </c:pt>
                <c:pt idx="2885">
                  <c:v>-1.09309348481204E-4</c:v>
                </c:pt>
                <c:pt idx="2886">
                  <c:v>-1.9829203374622999E-4</c:v>
                </c:pt>
                <c:pt idx="2887">
                  <c:v>-2.37611249045041E-4</c:v>
                </c:pt>
                <c:pt idx="2888">
                  <c:v>-2.17419252987347E-4</c:v>
                </c:pt>
                <c:pt idx="2889">
                  <c:v>-1.4277325624784701E-4</c:v>
                </c:pt>
                <c:pt idx="2890">
                  <c:v>-3.2368811780093998E-5</c:v>
                </c:pt>
                <c:pt idx="2891">
                  <c:v>8.6142602399514104E-5</c:v>
                </c:pt>
                <c:pt idx="2892">
                  <c:v>1.8307906741825501E-4</c:v>
                </c:pt>
                <c:pt idx="2893">
                  <c:v>2.3416224426201499E-4</c:v>
                </c:pt>
                <c:pt idx="2894">
                  <c:v>2.2659803439325E-4</c:v>
                </c:pt>
                <c:pt idx="2895">
                  <c:v>1.6228094109854501E-4</c:v>
                </c:pt>
                <c:pt idx="2896">
                  <c:v>5.7319579387839E-5</c:v>
                </c:pt>
                <c:pt idx="2897">
                  <c:v>-6.1997826565407004E-5</c:v>
                </c:pt>
                <c:pt idx="2898">
                  <c:v>-1.6578749224875299E-4</c:v>
                </c:pt>
                <c:pt idx="2899">
                  <c:v>-2.28054652027464E-4</c:v>
                </c:pt>
                <c:pt idx="2900">
                  <c:v>-2.3320410945754601E-4</c:v>
                </c:pt>
                <c:pt idx="2901">
                  <c:v>-1.7994615098072001E-4</c:v>
                </c:pt>
                <c:pt idx="2902">
                  <c:v>-8.16195626858957E-5</c:v>
                </c:pt>
                <c:pt idx="2903">
                  <c:v>3.7149151414618697E-5</c:v>
                </c:pt>
                <c:pt idx="2904">
                  <c:v>1.4661363008673699E-4</c:v>
                </c:pt>
                <c:pt idx="2905">
                  <c:v>2.1935781557870301E-4</c:v>
                </c:pt>
                <c:pt idx="2906">
                  <c:v>2.37162475361888E-4</c:v>
                </c:pt>
                <c:pt idx="2907">
                  <c:v>1.95568321941504E-4</c:v>
                </c:pt>
                <c:pt idx="2908">
                  <c:v>1.0499286907307999E-4</c:v>
                </c:pt>
                <c:pt idx="2909">
                  <c:v>-1.18786991831701E-5</c:v>
                </c:pt>
                <c:pt idx="2910">
                  <c:v>-1.2577517353889501E-4</c:v>
                </c:pt>
                <c:pt idx="2911">
                  <c:v>-2.08170475429274E-4</c:v>
                </c:pt>
                <c:pt idx="2912">
                  <c:v>-2.38428190352516E-4</c:v>
                </c:pt>
                <c:pt idx="2913">
                  <c:v>-2.08970085900861E-4</c:v>
                </c:pt>
                <c:pt idx="2914">
                  <c:v>-1.2717412707903599E-4</c:v>
                </c:pt>
                <c:pt idx="2915">
                  <c:v>-1.35266191992599E-5</c:v>
                </c:pt>
                <c:pt idx="2916">
                  <c:v>1.0350871437202499E-4</c:v>
                </c:pt>
                <c:pt idx="2917">
                  <c:v>1.9461964830738999E-4</c:v>
                </c:pt>
                <c:pt idx="2918">
                  <c:v>2.3698688399152401E-4</c:v>
                </c:pt>
                <c:pt idx="2919">
                  <c:v>2.19999284420085E-4</c:v>
                </c:pt>
                <c:pt idx="2920">
                  <c:v>1.4791149928915801E-4</c:v>
                </c:pt>
                <c:pt idx="2921">
                  <c:v>3.8778361584935903E-5</c:v>
                </c:pt>
                <c:pt idx="2922">
                  <c:v>-8.0067057341724106E-5</c:v>
                </c:pt>
                <c:pt idx="2923">
                  <c:v>-1.7885918505718501E-4</c:v>
                </c:pt>
                <c:pt idx="2924">
                  <c:v>-2.32854920313245E-4</c:v>
                </c:pt>
                <c:pt idx="2925">
                  <c:v>-2.2853069624979901E-4</c:v>
                </c:pt>
                <c:pt idx="2926">
                  <c:v>-1.6696954160907599E-4</c:v>
                </c:pt>
                <c:pt idx="2927">
                  <c:v>-6.3589829468523601E-5</c:v>
                </c:pt>
                <c:pt idx="2928">
                  <c:v>5.5716349945083802E-5</c:v>
                </c:pt>
                <c:pt idx="2929">
                  <c:v>1.61068023875803E-4</c:v>
                </c:pt>
                <c:pt idx="2930">
                  <c:v>2.2607921203334901E-4</c:v>
                </c:pt>
                <c:pt idx="2931">
                  <c:v>2.34467459043531E-4</c:v>
                </c:pt>
                <c:pt idx="2932">
                  <c:v>1.8413187640574399E-4</c:v>
                </c:pt>
                <c:pt idx="2933">
                  <c:v>8.7679323050906499E-5</c:v>
                </c:pt>
                <c:pt idx="2934">
                  <c:v>-3.07330606850627E-5</c:v>
                </c:pt>
                <c:pt idx="2935">
                  <c:v>-1.4144815871839099E-4</c:v>
                </c:pt>
                <c:pt idx="2936">
                  <c:v>-2.1673668792002599E-4</c:v>
                </c:pt>
                <c:pt idx="2937">
                  <c:v>-2.3774216909529201E-4</c:v>
                </c:pt>
                <c:pt idx="2938">
                  <c:v>-1.99203649175299E-4</c:v>
                </c:pt>
                <c:pt idx="2939">
                  <c:v>-1.1077333954962901E-4</c:v>
                </c:pt>
                <c:pt idx="2940">
                  <c:v>5.4008401541540497E-6</c:v>
                </c:pt>
                <c:pt idx="2941">
                  <c:v>1.20222345936949E-4</c:v>
                </c:pt>
                <c:pt idx="2942">
                  <c:v>2.04933419374547E-4</c:v>
                </c:pt>
                <c:pt idx="2943">
                  <c:v>2.3831764661515301E-4</c:v>
                </c:pt>
                <c:pt idx="2944">
                  <c:v>2.12013740845647E-4</c:v>
                </c:pt>
                <c:pt idx="2945">
                  <c:v>1.3260967844358601E-4</c:v>
                </c:pt>
                <c:pt idx="2946">
                  <c:v>1.99926994246086E-5</c:v>
                </c:pt>
                <c:pt idx="2947">
                  <c:v>-9.7631575190965103E-5</c:v>
                </c:pt>
                <c:pt idx="2948">
                  <c:v>-1.9080341613763999E-4</c:v>
                </c:pt>
                <c:pt idx="2949">
                  <c:v>-2.3618735785418301E-4</c:v>
                </c:pt>
                <c:pt idx="2950">
                  <c:v>-2.2241671059615101E-4</c:v>
                </c:pt>
                <c:pt idx="2951">
                  <c:v>-1.52940418396211E-4</c:v>
                </c:pt>
                <c:pt idx="2952">
                  <c:v>-4.5159249635465903E-5</c:v>
                </c:pt>
                <c:pt idx="2953">
                  <c:v>7.3932333344127999E-5</c:v>
                </c:pt>
                <c:pt idx="2954">
                  <c:v>1.7450710479478601E-4</c:v>
                </c:pt>
                <c:pt idx="2955">
                  <c:v>2.3137548928610599E-4</c:v>
                </c:pt>
                <c:pt idx="2956">
                  <c:v>2.3029444713639101E-4</c:v>
                </c:pt>
                <c:pt idx="2957">
                  <c:v>1.7153473205833701E-4</c:v>
                </c:pt>
                <c:pt idx="2958">
                  <c:v>6.9813079212049101E-5</c:v>
                </c:pt>
                <c:pt idx="2959">
                  <c:v>-4.9393692411797603E-5</c:v>
                </c:pt>
                <c:pt idx="2960">
                  <c:v>-1.56229507354887E-4</c:v>
                </c:pt>
                <c:pt idx="2961">
                  <c:v>-2.2393667300344401E-4</c:v>
                </c:pt>
                <c:pt idx="2962">
                  <c:v>-2.35557509696025E-4</c:v>
                </c:pt>
                <c:pt idx="2963">
                  <c:v>-1.8818150679253599E-4</c:v>
                </c:pt>
                <c:pt idx="2964">
                  <c:v>-9.3674278119540498E-5</c:v>
                </c:pt>
                <c:pt idx="2965">
                  <c:v>2.42942546215268E-5</c:v>
                </c:pt>
                <c:pt idx="2966">
                  <c:v>1.3617814058201799E-4</c:v>
                </c:pt>
                <c:pt idx="2967">
                  <c:v>2.1395536644589101E-4</c:v>
                </c:pt>
                <c:pt idx="2968">
                  <c:v>2.38146143500657E-4</c:v>
                </c:pt>
                <c:pt idx="2969">
                  <c:v>2.0269174156426501E-4</c:v>
                </c:pt>
                <c:pt idx="2970">
                  <c:v>1.16471935544825E-4</c:v>
                </c:pt>
                <c:pt idx="2971">
                  <c:v>1.08101072875279E-6</c:v>
                </c:pt>
                <c:pt idx="2972">
                  <c:v>-1.1458065993043899E-4</c:v>
                </c:pt>
                <c:pt idx="2973">
                  <c:v>-2.01544893503244E-4</c:v>
                </c:pt>
                <c:pt idx="2974">
                  <c:v>-2.38030958204412E-4</c:v>
                </c:pt>
                <c:pt idx="2975">
                  <c:v>-2.1490069278642501E-4</c:v>
                </c:pt>
                <c:pt idx="2976">
                  <c:v>-1.3794721571296501E-4</c:v>
                </c:pt>
                <c:pt idx="2977">
                  <c:v>-2.6444002701795499E-5</c:v>
                </c:pt>
                <c:pt idx="2978">
                  <c:v>9.1682274832722099E-5</c:v>
                </c:pt>
                <c:pt idx="2979">
                  <c:v>1.8684615787984199E-4</c:v>
                </c:pt>
                <c:pt idx="2980">
                  <c:v>2.3521326157654399E-4</c:v>
                </c:pt>
                <c:pt idx="2981">
                  <c:v>2.2466974475426001E-4</c:v>
                </c:pt>
                <c:pt idx="2982">
                  <c:v>1.57856296608361E-4</c:v>
                </c:pt>
                <c:pt idx="2983">
                  <c:v>5.1506759707529102E-5</c:v>
                </c:pt>
                <c:pt idx="2984">
                  <c:v>-6.7742964686793802E-5</c:v>
                </c:pt>
                <c:pt idx="2985">
                  <c:v>-1.7002604332846599E-4</c:v>
                </c:pt>
                <c:pt idx="2986">
                  <c:v>-2.2972504465352701E-4</c:v>
                </c:pt>
                <c:pt idx="2987">
                  <c:v>-2.31887983434398E-4</c:v>
                </c:pt>
                <c:pt idx="2988">
                  <c:v>-1.7597313823551099E-4</c:v>
                </c:pt>
                <c:pt idx="2989">
                  <c:v>-7.5984728907445994E-5</c:v>
                </c:pt>
                <c:pt idx="2990">
                  <c:v>4.30345271505261E-5</c:v>
                </c:pt>
                <c:pt idx="2991">
                  <c:v>1.5127551891682401E-4</c:v>
                </c:pt>
                <c:pt idx="2992">
                  <c:v>2.2162861852521499E-4</c:v>
                </c:pt>
                <c:pt idx="2993">
                  <c:v>2.3647345573983301E-4</c:v>
                </c:pt>
                <c:pt idx="2994">
                  <c:v>1.92092048989592E-4</c:v>
                </c:pt>
                <c:pt idx="2995">
                  <c:v>9.9599996917350598E-5</c:v>
                </c:pt>
                <c:pt idx="2996">
                  <c:v>-1.7837492256365399E-5</c:v>
                </c:pt>
                <c:pt idx="2997">
                  <c:v>-1.3080747083870601E-4</c:v>
                </c:pt>
                <c:pt idx="2998">
                  <c:v>-2.11015906878856E-4</c:v>
                </c:pt>
                <c:pt idx="2999">
                  <c:v>-2.3837409999354699E-4</c:v>
                </c:pt>
                <c:pt idx="3000">
                  <c:v>-2.06030020999296E-4</c:v>
                </c:pt>
                <c:pt idx="3001">
                  <c:v>-1.2208444512831201E-4</c:v>
                </c:pt>
                <c:pt idx="3002">
                  <c:v>-7.5620626180289301E-6</c:v>
                </c:pt>
                <c:pt idx="3003">
                  <c:v>1.0885428538657001E-4</c:v>
                </c:pt>
                <c:pt idx="3004">
                  <c:v>1.98007402333142E-4</c:v>
                </c:pt>
                <c:pt idx="3005">
                  <c:v>2.3756833701663301E-4</c:v>
                </c:pt>
                <c:pt idx="3006">
                  <c:v>2.17628807927339E-4</c:v>
                </c:pt>
                <c:pt idx="3007">
                  <c:v>1.43182793821534E-4</c:v>
                </c:pt>
                <c:pt idx="3008">
                  <c:v>3.2875760761560003E-5</c:v>
                </c:pt>
                <c:pt idx="3009">
                  <c:v>-8.5665210527560704E-5</c:v>
                </c:pt>
                <c:pt idx="3010">
                  <c:v>-1.82750798411669E-4</c:v>
                </c:pt>
                <c:pt idx="3011">
                  <c:v>-2.34065315129929E-4</c:v>
                </c:pt>
                <c:pt idx="3012">
                  <c:v>-2.2675672163809999E-4</c:v>
                </c:pt>
                <c:pt idx="3013">
                  <c:v>-1.62655500515434E-4</c:v>
                </c:pt>
                <c:pt idx="3014">
                  <c:v>-5.7816200247208697E-5</c:v>
                </c:pt>
                <c:pt idx="3015">
                  <c:v>6.1503526038597404E-5</c:v>
                </c:pt>
                <c:pt idx="3016">
                  <c:v>1.6541931268786099E-4</c:v>
                </c:pt>
                <c:pt idx="3017">
                  <c:v>2.2790480628753499E-4</c:v>
                </c:pt>
                <c:pt idx="3018">
                  <c:v>2.3331012733372001E-4</c:v>
                </c:pt>
                <c:pt idx="3019">
                  <c:v>1.8028147963822301E-4</c:v>
                </c:pt>
                <c:pt idx="3020">
                  <c:v>8.2100216982227897E-5</c:v>
                </c:pt>
                <c:pt idx="3021">
                  <c:v>-3.6643554329736703E-5</c:v>
                </c:pt>
                <c:pt idx="3022">
                  <c:v>-1.46209720139711E-4</c:v>
                </c:pt>
                <c:pt idx="3023">
                  <c:v>-2.1915675452144001E-4</c:v>
                </c:pt>
                <c:pt idx="3024">
                  <c:v>-2.3721462018347301E-4</c:v>
                </c:pt>
                <c:pt idx="3025">
                  <c:v>-1.95860612647887E-4</c:v>
                </c:pt>
                <c:pt idx="3026">
                  <c:v>-1.05452099643608E-4</c:v>
                </c:pt>
                <c:pt idx="3027">
                  <c:v>1.13675458937452E-5</c:v>
                </c:pt>
                <c:pt idx="3028">
                  <c:v>1.2534011904287499E-4</c:v>
                </c:pt>
                <c:pt idx="3029">
                  <c:v>2.0792048182406901E-4</c:v>
                </c:pt>
                <c:pt idx="3030">
                  <c:v>2.38425870087398E-4</c:v>
                </c:pt>
                <c:pt idx="3031">
                  <c:v>2.0921602010062101E-4</c:v>
                </c:pt>
                <c:pt idx="3032">
                  <c:v>1.2760671999768099E-4</c:v>
                </c:pt>
                <c:pt idx="3033">
                  <c:v>1.40375252567027E-5</c:v>
                </c:pt>
                <c:pt idx="3034">
                  <c:v>-1.03047454767302E-4</c:v>
                </c:pt>
                <c:pt idx="3035">
                  <c:v>-1.94323560484836E-4</c:v>
                </c:pt>
                <c:pt idx="3036">
                  <c:v>-2.3693012498309299E-4</c:v>
                </c:pt>
                <c:pt idx="3037">
                  <c:v>-2.20196069871547E-4</c:v>
                </c:pt>
                <c:pt idx="3038">
                  <c:v>-1.4831254306342501E-4</c:v>
                </c:pt>
                <c:pt idx="3039">
                  <c:v>-3.9283219780847997E-5</c:v>
                </c:pt>
                <c:pt idx="3040">
                  <c:v>7.9584829591245799E-5</c:v>
                </c:pt>
                <c:pt idx="3041">
                  <c:v>1.78520364683772E-4</c:v>
                </c:pt>
                <c:pt idx="3042">
                  <c:v>2.32744366981307E-4</c:v>
                </c:pt>
                <c:pt idx="3043">
                  <c:v>2.28676098727144E-4</c:v>
                </c:pt>
                <c:pt idx="3044">
                  <c:v>1.6733448294324E-4</c:v>
                </c:pt>
                <c:pt idx="3045">
                  <c:v>6.4082907838434596E-5</c:v>
                </c:pt>
                <c:pt idx="3046">
                  <c:v>-5.5218629076006502E-5</c:v>
                </c:pt>
                <c:pt idx="3047">
                  <c:v>-1.60690317786856E-4</c:v>
                </c:pt>
                <c:pt idx="3048">
                  <c:v>-2.2591611955762701E-4</c:v>
                </c:pt>
                <c:pt idx="3049">
                  <c:v>-2.34559827703332E-4</c:v>
                </c:pt>
                <c:pt idx="3050">
                  <c:v>-1.84456571897207E-4</c:v>
                </c:pt>
                <c:pt idx="3051">
                  <c:v>-8.8155023373928998E-5</c:v>
                </c:pt>
                <c:pt idx="3052">
                  <c:v>3.0225497627411499E-5</c:v>
                </c:pt>
                <c:pt idx="3053">
                  <c:v>1.4103585524259199E-4</c:v>
                </c:pt>
                <c:pt idx="3054">
                  <c:v>2.1652290798933899E-4</c:v>
                </c:pt>
                <c:pt idx="3055">
                  <c:v>2.3778045521955201E-4</c:v>
                </c:pt>
                <c:pt idx="3056">
                  <c:v>1.99484412357174E-4</c:v>
                </c:pt>
                <c:pt idx="3057">
                  <c:v>1.11226260908491E-4</c:v>
                </c:pt>
                <c:pt idx="3058">
                  <c:v>-4.88919758235219E-6</c:v>
                </c:pt>
                <c:pt idx="3059">
                  <c:v>-1.19780126208316E-4</c:v>
                </c:pt>
                <c:pt idx="3060">
                  <c:v>-2.0467137916345001E-4</c:v>
                </c:pt>
                <c:pt idx="3061">
                  <c:v>-2.3830141551804099E-4</c:v>
                </c:pt>
                <c:pt idx="3062">
                  <c:v>-2.1224738404148201E-4</c:v>
                </c:pt>
                <c:pt idx="3063">
                  <c:v>-1.3303467854455399E-4</c:v>
                </c:pt>
                <c:pt idx="3064">
                  <c:v>-2.05026125189137E-5</c:v>
                </c:pt>
                <c:pt idx="3065">
                  <c:v>9.7164460001063601E-5</c:v>
                </c:pt>
                <c:pt idx="3066">
                  <c:v>1.9049609074922499E-4</c:v>
                </c:pt>
                <c:pt idx="3067">
                  <c:v>2.3611679381729101E-4</c:v>
                </c:pt>
                <c:pt idx="3068">
                  <c:v>2.2260058111156901E-4</c:v>
                </c:pt>
                <c:pt idx="3069">
                  <c:v>1.5333267195270401E-4</c:v>
                </c:pt>
                <c:pt idx="3070">
                  <c:v>4.5661643896444398E-5</c:v>
                </c:pt>
                <c:pt idx="3071">
                  <c:v>-7.3445626137953307E-5</c:v>
                </c:pt>
                <c:pt idx="3072">
                  <c:v>-1.7415798348251399E-4</c:v>
                </c:pt>
                <c:pt idx="3073">
                  <c:v>-2.3125139346618701E-4</c:v>
                </c:pt>
                <c:pt idx="3074">
                  <c:v>-2.3042645737675799E-4</c:v>
                </c:pt>
                <c:pt idx="3075">
                  <c:v>-1.7188978557535701E-4</c:v>
                </c:pt>
                <c:pt idx="3076">
                  <c:v>-7.03022506497938E-5</c:v>
                </c:pt>
                <c:pt idx="3077">
                  <c:v>4.8892919074511001E-5</c:v>
                </c:pt>
                <c:pt idx="3078">
                  <c:v>1.55842553906955E-4</c:v>
                </c:pt>
                <c:pt idx="3079">
                  <c:v>2.2376045433638499E-4</c:v>
                </c:pt>
                <c:pt idx="3080">
                  <c:v>2.3563616086818599E-4</c:v>
                </c:pt>
                <c:pt idx="3081">
                  <c:v>1.88495329129932E-4</c:v>
                </c:pt>
                <c:pt idx="3082">
                  <c:v>9.4144672870959294E-5</c:v>
                </c:pt>
                <c:pt idx="3083">
                  <c:v>-2.3785100739695601E-5</c:v>
                </c:pt>
                <c:pt idx="3084">
                  <c:v>-1.3575774831804099E-4</c:v>
                </c:pt>
                <c:pt idx="3085">
                  <c:v>-2.1372902565020401E-4</c:v>
                </c:pt>
                <c:pt idx="3086">
                  <c:v>-2.3817054262965801E-4</c:v>
                </c:pt>
                <c:pt idx="3087">
                  <c:v>-2.02960769704733E-4</c:v>
                </c:pt>
                <c:pt idx="3088">
                  <c:v>-1.16918212930051E-4</c:v>
                </c:pt>
                <c:pt idx="3089">
                  <c:v>-1.59276441910311E-6</c:v>
                </c:pt>
                <c:pt idx="3090">
                  <c:v>1.14131601821403E-4</c:v>
                </c:pt>
                <c:pt idx="3091">
                  <c:v>2.0127100036468299E-4</c:v>
                </c:pt>
                <c:pt idx="3092">
                  <c:v>2.3800082827198999E-4</c:v>
                </c:pt>
                <c:pt idx="3093">
                  <c:v>2.15121872288628E-4</c:v>
                </c:pt>
                <c:pt idx="3094">
                  <c:v>1.3836430887137E-4</c:v>
                </c:pt>
                <c:pt idx="3095">
                  <c:v>2.6952545947420802E-5</c:v>
                </c:pt>
                <c:pt idx="3096">
                  <c:v>-9.1209649310516406E-5</c:v>
                </c:pt>
                <c:pt idx="3097">
                  <c:v>-1.8652782207504901E-4</c:v>
                </c:pt>
                <c:pt idx="3098">
                  <c:v>-2.35128944666285E-4</c:v>
                </c:pt>
                <c:pt idx="3099">
                  <c:v>-2.2484056443177399E-4</c:v>
                </c:pt>
                <c:pt idx="3100">
                  <c:v>-1.5823947002572601E-4</c:v>
                </c:pt>
                <c:pt idx="3101">
                  <c:v>-5.2006318705331301E-5</c:v>
                </c:pt>
                <c:pt idx="3102">
                  <c:v>6.7252137758593499E-5</c:v>
                </c:pt>
                <c:pt idx="3103">
                  <c:v>1.6966687911890399E-4</c:v>
                </c:pt>
                <c:pt idx="3104">
                  <c:v>2.2958749806698101E-4</c:v>
                </c:pt>
                <c:pt idx="3105">
                  <c:v>2.32006503866746E-4</c:v>
                </c:pt>
                <c:pt idx="3106">
                  <c:v>1.76318041509224E-4</c:v>
                </c:pt>
                <c:pt idx="3107">
                  <c:v>7.6469631857997594E-5</c:v>
                </c:pt>
                <c:pt idx="3108">
                  <c:v>-4.2531071475220697E-5</c:v>
                </c:pt>
                <c:pt idx="3109">
                  <c:v>-1.5087960411385701E-4</c:v>
                </c:pt>
                <c:pt idx="3110">
                  <c:v>-2.2143940391306701E-4</c:v>
                </c:pt>
                <c:pt idx="3111">
                  <c:v>-2.3653833129191901E-4</c:v>
                </c:pt>
                <c:pt idx="3112">
                  <c:v>-1.9239476622143301E-4</c:v>
                </c:pt>
                <c:pt idx="3113">
                  <c:v>-1.0006473842031E-4</c:v>
                </c:pt>
                <c:pt idx="3114">
                  <c:v>1.7327123874749798E-5</c:v>
                </c:pt>
                <c:pt idx="3115">
                  <c:v>1.3037930050570601E-4</c:v>
                </c:pt>
                <c:pt idx="3116">
                  <c:v>2.1077717251054799E-4</c:v>
                </c:pt>
                <c:pt idx="3117">
                  <c:v>2.38384594093473E-4</c:v>
                </c:pt>
                <c:pt idx="3118">
                  <c:v>2.0628711525503001E-4</c:v>
                </c:pt>
                <c:pt idx="3119">
                  <c:v>1.22523748688608E-4</c:v>
                </c:pt>
                <c:pt idx="3120">
                  <c:v>8.0735491809691996E-6</c:v>
                </c:pt>
                <c:pt idx="3121">
                  <c:v>-1.08398720803706E-4</c:v>
                </c:pt>
                <c:pt idx="3122">
                  <c:v>-1.9772185870625E-4</c:v>
                </c:pt>
                <c:pt idx="3123">
                  <c:v>-2.3752433051845101E-4</c:v>
                </c:pt>
                <c:pt idx="3124">
                  <c:v>-2.1783736025833501E-4</c:v>
                </c:pt>
                <c:pt idx="3125">
                  <c:v>-1.4359167175664501E-4</c:v>
                </c:pt>
                <c:pt idx="3126">
                  <c:v>-3.3382558285441897E-5</c:v>
                </c:pt>
                <c:pt idx="3127">
                  <c:v>8.5187423998707207E-5</c:v>
                </c:pt>
                <c:pt idx="3128">
                  <c:v>1.8242168747796799E-4</c:v>
                </c:pt>
                <c:pt idx="3129">
                  <c:v>2.33967307666381E-4</c:v>
                </c:pt>
                <c:pt idx="3130">
                  <c:v>2.2691436422194499E-4</c:v>
                </c:pt>
                <c:pt idx="3131">
                  <c:v>1.63029310583605E-4</c:v>
                </c:pt>
                <c:pt idx="3132">
                  <c:v>5.8312554749182802E-5</c:v>
                </c:pt>
                <c:pt idx="3133">
                  <c:v>-6.1008942166999599E-5</c:v>
                </c:pt>
                <c:pt idx="3134">
                  <c:v>-1.65050371045457E-4</c:v>
                </c:pt>
                <c:pt idx="3135">
                  <c:v>-2.2775391059741201E-4</c:v>
                </c:pt>
                <c:pt idx="3136">
                  <c:v>-2.33415070357559E-4</c:v>
                </c:pt>
                <c:pt idx="3137">
                  <c:v>-1.8061597774468401E-4</c:v>
                </c:pt>
                <c:pt idx="3138">
                  <c:v>-8.2580493045472002E-5</c:v>
                </c:pt>
                <c:pt idx="3139">
                  <c:v>3.6137788429165098E-5</c:v>
                </c:pt>
                <c:pt idx="3140">
                  <c:v>1.4580513660915399E-4</c:v>
                </c:pt>
                <c:pt idx="3141">
                  <c:v>2.1895468381597999E-4</c:v>
                </c:pt>
                <c:pt idx="3142">
                  <c:v>2.3726567216484699E-4</c:v>
                </c:pt>
                <c:pt idx="3143">
                  <c:v>1.9615200103065801E-4</c:v>
                </c:pt>
                <c:pt idx="3144">
                  <c:v>1.05910844399667E-4</c:v>
                </c:pt>
                <c:pt idx="3145">
                  <c:v>-1.0856340234398E-5</c:v>
                </c:pt>
                <c:pt idx="3146">
                  <c:v>-1.24904487108913E-4</c:v>
                </c:pt>
                <c:pt idx="3147">
                  <c:v>-2.0766953033581699E-4</c:v>
                </c:pt>
                <c:pt idx="3148">
                  <c:v>-2.38422451401879E-4</c:v>
                </c:pt>
                <c:pt idx="3149">
                  <c:v>-2.0946099044883199E-4</c:v>
                </c:pt>
                <c:pt idx="3150">
                  <c:v>-1.2803872503622601E-4</c:v>
                </c:pt>
                <c:pt idx="3151">
                  <c:v>-1.45483666437131E-5</c:v>
                </c:pt>
                <c:pt idx="3152">
                  <c:v>1.02585720426232E-4</c:v>
                </c:pt>
                <c:pt idx="3153">
                  <c:v>1.9402657741982E-4</c:v>
                </c:pt>
                <c:pt idx="3154">
                  <c:v>2.3687227444511299E-4</c:v>
                </c:pt>
                <c:pt idx="3155">
                  <c:v>2.2039184088671899E-4</c:v>
                </c:pt>
                <c:pt idx="3156">
                  <c:v>1.4871290356652399E-4</c:v>
                </c:pt>
                <c:pt idx="3157">
                  <c:v>3.9787897000216303E-5</c:v>
                </c:pt>
                <c:pt idx="3158">
                  <c:v>-7.9102235195989098E-5</c:v>
                </c:pt>
                <c:pt idx="3159">
                  <c:v>-1.7818072187271699E-4</c:v>
                </c:pt>
                <c:pt idx="3160">
                  <c:v>-2.3263274140347399E-4</c:v>
                </c:pt>
                <c:pt idx="3161">
                  <c:v>-2.28820447700975E-4</c:v>
                </c:pt>
                <c:pt idx="3162">
                  <c:v>-1.6769865337276399E-4</c:v>
                </c:pt>
                <c:pt idx="3163">
                  <c:v>-6.4575690980427604E-5</c:v>
                </c:pt>
                <c:pt idx="3164">
                  <c:v>5.4720653816461303E-5</c:v>
                </c:pt>
                <c:pt idx="3165">
                  <c:v>1.6031187140272499E-4</c:v>
                </c:pt>
                <c:pt idx="3166">
                  <c:v>2.25751986293528E-4</c:v>
                </c:pt>
                <c:pt idx="3167">
                  <c:v>2.3465111575346701E-4</c:v>
                </c:pt>
                <c:pt idx="3168">
                  <c:v>1.84780417603109E-4</c:v>
                </c:pt>
                <c:pt idx="3169">
                  <c:v>8.8630317569562996E-5</c:v>
                </c:pt>
                <c:pt idx="3170">
                  <c:v>-2.9717795321853799E-5</c:v>
                </c:pt>
                <c:pt idx="3171">
                  <c:v>-1.4062290201909399E-4</c:v>
                </c:pt>
                <c:pt idx="3172">
                  <c:v>-2.1630813054450101E-4</c:v>
                </c:pt>
                <c:pt idx="3173">
                  <c:v>-2.3781764589681699E-4</c:v>
                </c:pt>
                <c:pt idx="3174">
                  <c:v>-1.99764256520706E-4</c:v>
                </c:pt>
                <c:pt idx="3175">
                  <c:v>-1.11678669851507E-4</c:v>
                </c:pt>
                <c:pt idx="3176">
                  <c:v>4.3775324861725096E-6</c:v>
                </c:pt>
                <c:pt idx="3177">
                  <c:v>1.1933735465645E-4</c:v>
                </c:pt>
                <c:pt idx="3178">
                  <c:v>2.0440839603781799E-4</c:v>
                </c:pt>
                <c:pt idx="3179">
                  <c:v>2.3828408657388701E-4</c:v>
                </c:pt>
                <c:pt idx="3180">
                  <c:v>2.1248004942037E-4</c:v>
                </c:pt>
                <c:pt idx="3181">
                  <c:v>1.3345906575898999E-4</c:v>
                </c:pt>
                <c:pt idx="3182">
                  <c:v>2.1012431158334998E-5</c:v>
                </c:pt>
                <c:pt idx="3183">
                  <c:v>-9.6696897177585097E-5</c:v>
                </c:pt>
                <c:pt idx="3184">
                  <c:v>-1.90187887751379E-4</c:v>
                </c:pt>
                <c:pt idx="3185">
                  <c:v>-2.3604514199783999E-4</c:v>
                </c:pt>
                <c:pt idx="3186">
                  <c:v>-2.2278342611319101E-4</c:v>
                </c:pt>
                <c:pt idx="3187">
                  <c:v>-1.53724219110454E-4</c:v>
                </c:pt>
                <c:pt idx="3188">
                  <c:v>-4.6163827795682097E-5</c:v>
                </c:pt>
                <c:pt idx="3189">
                  <c:v>7.2958580570114893E-5</c:v>
                </c:pt>
                <c:pt idx="3190">
                  <c:v>1.7380805982995101E-4</c:v>
                </c:pt>
                <c:pt idx="3191">
                  <c:v>2.3112623227845199E-4</c:v>
                </c:pt>
                <c:pt idx="3192">
                  <c:v>2.3055740604976401E-4</c:v>
                </c:pt>
                <c:pt idx="3193">
                  <c:v>1.72244047201603E-4</c:v>
                </c:pt>
                <c:pt idx="3194">
                  <c:v>7.0791098207305996E-5</c:v>
                </c:pt>
                <c:pt idx="3195">
                  <c:v>-4.8391920489101497E-5</c:v>
                </c:pt>
                <c:pt idx="3196">
                  <c:v>-1.5545488249733299E-4</c:v>
                </c:pt>
                <c:pt idx="3197">
                  <c:v>-2.2358320481203001E-4</c:v>
                </c:pt>
                <c:pt idx="3198">
                  <c:v>-2.3571372647204799E-4</c:v>
                </c:pt>
                <c:pt idx="3199">
                  <c:v>-1.88808283075342E-4</c:v>
                </c:pt>
                <c:pt idx="3200">
                  <c:v>-9.4614633900864294E-5</c:v>
                </c:pt>
                <c:pt idx="3201">
                  <c:v>2.32758372806621E-5</c:v>
                </c:pt>
                <c:pt idx="3202">
                  <c:v>1.3533673062243501E-4</c:v>
                </c:pt>
                <c:pt idx="3203">
                  <c:v>2.13501700211695E-4</c:v>
                </c:pt>
                <c:pt idx="3204">
                  <c:v>2.38193844514544E-4</c:v>
                </c:pt>
                <c:pt idx="3205">
                  <c:v>2.03228862811391E-4</c:v>
                </c:pt>
                <c:pt idx="3206">
                  <c:v>1.17363951676789E-4</c:v>
                </c:pt>
                <c:pt idx="3207">
                  <c:v>2.1045107716383602E-6</c:v>
                </c:pt>
                <c:pt idx="3208">
                  <c:v>-1.13682017911706E-4</c:v>
                </c:pt>
                <c:pt idx="3209">
                  <c:v>-2.0099617997702501E-4</c:v>
                </c:pt>
                <c:pt idx="3210">
                  <c:v>-2.37969601877322E-4</c:v>
                </c:pt>
                <c:pt idx="3211">
                  <c:v>-2.15342060731208E-4</c:v>
                </c:pt>
                <c:pt idx="3212">
                  <c:v>-1.3878076458980401E-4</c:v>
                </c:pt>
                <c:pt idx="3213">
                  <c:v>-2.7460965023524E-5</c:v>
                </c:pt>
                <c:pt idx="3214">
                  <c:v>9.0736603588357402E-5</c:v>
                </c:pt>
                <c:pt idx="3215">
                  <c:v>1.86208626942511E-4</c:v>
                </c:pt>
                <c:pt idx="3216">
                  <c:v>2.3504354452445601E-4</c:v>
                </c:pt>
                <c:pt idx="3217">
                  <c:v>2.25010348275958E-4</c:v>
                </c:pt>
                <c:pt idx="3218">
                  <c:v>1.5862191443888601E-4</c:v>
                </c:pt>
                <c:pt idx="3219">
                  <c:v>5.2505638111677003E-5</c:v>
                </c:pt>
                <c:pt idx="3220">
                  <c:v>-6.6761001001933501E-5</c:v>
                </c:pt>
                <c:pt idx="3221">
                  <c:v>-1.69306933259427E-4</c:v>
                </c:pt>
                <c:pt idx="3222">
                  <c:v>-2.2944889377813401E-4</c:v>
                </c:pt>
                <c:pt idx="3223">
                  <c:v>-2.3212395545251001E-4</c:v>
                </c:pt>
                <c:pt idx="3224">
                  <c:v>-1.76662132491328E-4</c:v>
                </c:pt>
                <c:pt idx="3225">
                  <c:v>-7.69541825153877E-5</c:v>
                </c:pt>
                <c:pt idx="3226">
                  <c:v>4.2027419860621899E-5</c:v>
                </c:pt>
                <c:pt idx="3227">
                  <c:v>1.5048299421335399E-4</c:v>
                </c:pt>
                <c:pt idx="3228">
                  <c:v>2.2124916913662899E-4</c:v>
                </c:pt>
                <c:pt idx="3229">
                  <c:v>2.3660211711943601E-4</c:v>
                </c:pt>
                <c:pt idx="3230">
                  <c:v>1.9269659709670499E-4</c:v>
                </c:pt>
                <c:pt idx="3231">
                  <c:v>1.00529018928202E-4</c:v>
                </c:pt>
                <c:pt idx="3232">
                  <c:v>-1.6816675667625798E-5</c:v>
                </c:pt>
                <c:pt idx="3233">
                  <c:v>-1.2995052951941501E-4</c:v>
                </c:pt>
                <c:pt idx="3234">
                  <c:v>-2.1053746709850899E-4</c:v>
                </c:pt>
                <c:pt idx="3235">
                  <c:v>-2.3839398996315601E-4</c:v>
                </c:pt>
                <c:pt idx="3236">
                  <c:v>-2.06543259152585E-4</c:v>
                </c:pt>
                <c:pt idx="3237">
                  <c:v>-1.2296248778589E-4</c:v>
                </c:pt>
                <c:pt idx="3238">
                  <c:v>-8.5849985493252197E-6</c:v>
                </c:pt>
                <c:pt idx="3239">
                  <c:v>1.07942656831383E-4</c:v>
                </c:pt>
                <c:pt idx="3240">
                  <c:v>1.97435404181043E-4</c:v>
                </c:pt>
                <c:pt idx="3241">
                  <c:v>2.3747922975323401E-4</c:v>
                </c:pt>
                <c:pt idx="3242">
                  <c:v>2.1804490901954101E-4</c:v>
                </c:pt>
                <c:pt idx="3243">
                  <c:v>1.4399988816949101E-4</c:v>
                </c:pt>
                <c:pt idx="3244">
                  <c:v>3.3889202016939601E-5</c:v>
                </c:pt>
                <c:pt idx="3245">
                  <c:v>-8.4709245014100702E-5</c:v>
                </c:pt>
                <c:pt idx="3246">
                  <c:v>-1.8209173613335401E-4</c:v>
                </c:pt>
                <c:pt idx="3247">
                  <c:v>-2.33868222322888E-4</c:v>
                </c:pt>
                <c:pt idx="3248">
                  <c:v>-2.27070961418532E-4</c:v>
                </c:pt>
                <c:pt idx="3249">
                  <c:v>-1.63402369580928E-4</c:v>
                </c:pt>
                <c:pt idx="3250">
                  <c:v>-5.8808640607071902E-5</c:v>
                </c:pt>
                <c:pt idx="3251">
                  <c:v>6.0514077229145703E-5</c:v>
                </c:pt>
                <c:pt idx="3252">
                  <c:v>1.64680669021243E-4</c:v>
                </c:pt>
                <c:pt idx="3253">
                  <c:v>2.2760196565226699E-4</c:v>
                </c:pt>
                <c:pt idx="3254">
                  <c:v>2.3351893804559299E-4</c:v>
                </c:pt>
                <c:pt idx="3255">
                  <c:v>1.8094964375908E-4</c:v>
                </c:pt>
                <c:pt idx="3256">
                  <c:v>8.3060388663011301E-5</c:v>
                </c:pt>
                <c:pt idx="3257">
                  <c:v>-3.5631856042951902E-5</c:v>
                </c:pt>
                <c:pt idx="3258">
                  <c:v>-1.4539988135897001E-4</c:v>
                </c:pt>
                <c:pt idx="3259">
                  <c:v>-2.18751604393255E-4</c:v>
                </c:pt>
                <c:pt idx="3260">
                  <c:v>-2.3731563107081701E-4</c:v>
                </c:pt>
                <c:pt idx="3261">
                  <c:v>-1.9644248574739799E-4</c:v>
                </c:pt>
                <c:pt idx="3262">
                  <c:v>-1.06369101227835E-4</c:v>
                </c:pt>
                <c:pt idx="3263">
                  <c:v>1.03450845602367E-5</c:v>
                </c:pt>
                <c:pt idx="3264">
                  <c:v>1.2446827974395199E-4</c:v>
                </c:pt>
                <c:pt idx="3265">
                  <c:v>2.0741762212064501E-4</c:v>
                </c:pt>
                <c:pt idx="3266">
                  <c:v>2.3841793431170999E-4</c:v>
                </c:pt>
                <c:pt idx="3267">
                  <c:v>2.0970499581692199E-4</c:v>
                </c:pt>
                <c:pt idx="3268">
                  <c:v>1.28470140204437E-4</c:v>
                </c:pt>
                <c:pt idx="3269">
                  <c:v>1.5059141006861201E-5</c:v>
                </c:pt>
                <c:pt idx="3270">
                  <c:v>-1.02123513476011E-4</c:v>
                </c:pt>
                <c:pt idx="3271">
                  <c:v>-1.9372870048053301E-4</c:v>
                </c:pt>
                <c:pt idx="3272">
                  <c:v>-2.36813332644099E-4</c:v>
                </c:pt>
                <c:pt idx="3273">
                  <c:v>-2.2058659656368901E-4</c:v>
                </c:pt>
                <c:pt idx="3274">
                  <c:v>-1.4911257895400601E-4</c:v>
                </c:pt>
                <c:pt idx="3275">
                  <c:v>-4.0292390918008501E-5</c:v>
                </c:pt>
                <c:pt idx="3276">
                  <c:v>7.8619276379250595E-5</c:v>
                </c:pt>
                <c:pt idx="3277">
                  <c:v>1.77840258188744E-4</c:v>
                </c:pt>
                <c:pt idx="3278">
                  <c:v>2.3252004409399999E-4</c:v>
                </c:pt>
                <c:pt idx="3279">
                  <c:v>2.2896374250628101E-4</c:v>
                </c:pt>
                <c:pt idx="3280">
                  <c:v>1.68062051219926E-4</c:v>
                </c:pt>
                <c:pt idx="3281">
                  <c:v>6.5068176624266097E-5</c:v>
                </c:pt>
                <c:pt idx="3282">
                  <c:v>-5.42224264606042E-5</c:v>
                </c:pt>
                <c:pt idx="3283">
                  <c:v>-1.5993268646690299E-4</c:v>
                </c:pt>
                <c:pt idx="3284">
                  <c:v>-2.25586812997209E-4</c:v>
                </c:pt>
                <c:pt idx="3285">
                  <c:v>-2.3474132277337501E-4</c:v>
                </c:pt>
                <c:pt idx="3286">
                  <c:v>-1.8510341203150499E-4</c:v>
                </c:pt>
                <c:pt idx="3287">
                  <c:v>-8.91052034481427E-5</c:v>
                </c:pt>
                <c:pt idx="3288">
                  <c:v>2.92099561073584E-5</c:v>
                </c:pt>
                <c:pt idx="3289">
                  <c:v>1.4020930095035901E-4</c:v>
                </c:pt>
                <c:pt idx="3290">
                  <c:v>2.1609235657498699E-4</c:v>
                </c:pt>
                <c:pt idx="3291">
                  <c:v>2.3785374095575099E-4</c:v>
                </c:pt>
                <c:pt idx="3292">
                  <c:v>2.00043180376663E-4</c:v>
                </c:pt>
                <c:pt idx="3293">
                  <c:v>1.12130564294443E-4</c:v>
                </c:pt>
                <c:pt idx="3294">
                  <c:v>-3.8658472228398796E-6</c:v>
                </c:pt>
                <c:pt idx="3295">
                  <c:v>-1.18894033321187E-4</c:v>
                </c:pt>
                <c:pt idx="3296">
                  <c:v>-2.0414447120920801E-4</c:v>
                </c:pt>
                <c:pt idx="3297">
                  <c:v>-2.3826565986252501E-4</c:v>
                </c:pt>
                <c:pt idx="3298">
                  <c:v>-2.12711735910428E-4</c:v>
                </c:pt>
                <c:pt idx="3299">
                  <c:v>-1.3388283813175499E-4</c:v>
                </c:pt>
                <c:pt idx="3300">
                  <c:v>-2.1522152994154199E-5</c:v>
                </c:pt>
                <c:pt idx="3301">
                  <c:v>9.62288888745767E-5</c:v>
                </c:pt>
                <c:pt idx="3302">
                  <c:v>1.8987880856398301E-4</c:v>
                </c:pt>
                <c:pt idx="3303">
                  <c:v>2.35972402725928E-4</c:v>
                </c:pt>
                <c:pt idx="3304">
                  <c:v>2.2296524475865501E-4</c:v>
                </c:pt>
                <c:pt idx="3305">
                  <c:v>1.5411505806561601E-4</c:v>
                </c:pt>
                <c:pt idx="3306">
                  <c:v>4.6665799019633397E-5</c:v>
                </c:pt>
                <c:pt idx="3307">
                  <c:v>-7.2471198884416495E-5</c:v>
                </c:pt>
                <c:pt idx="3308">
                  <c:v>-1.7345733544918499E-4</c:v>
                </c:pt>
                <c:pt idx="3309">
                  <c:v>-2.3100000629951801E-4</c:v>
                </c:pt>
                <c:pt idx="3310">
                  <c:v>-2.30687292552134E-4</c:v>
                </c:pt>
                <c:pt idx="3311">
                  <c:v>-1.7259751530500101E-4</c:v>
                </c:pt>
                <c:pt idx="3312">
                  <c:v>-7.1279619632480396E-5</c:v>
                </c:pt>
                <c:pt idx="3313">
                  <c:v>4.7890698963653297E-5</c:v>
                </c:pt>
                <c:pt idx="3314">
                  <c:v>1.5506649491201199E-4</c:v>
                </c:pt>
                <c:pt idx="3315">
                  <c:v>2.2340492524696199E-4</c:v>
                </c:pt>
                <c:pt idx="3316">
                  <c:v>2.3579020615027E-4</c:v>
                </c:pt>
                <c:pt idx="3317">
                  <c:v>1.8912036718699799E-4</c:v>
                </c:pt>
                <c:pt idx="3318">
                  <c:v>9.5084159044160504E-5</c:v>
                </c:pt>
                <c:pt idx="3319">
                  <c:v>-2.2766466590586401E-5</c:v>
                </c:pt>
                <c:pt idx="3320">
                  <c:v>-1.3491508943481599E-4</c:v>
                </c:pt>
                <c:pt idx="3321">
                  <c:v>-2.13273391177643E-4</c:v>
                </c:pt>
                <c:pt idx="3322">
                  <c:v>-2.3821604904796401E-4</c:v>
                </c:pt>
                <c:pt idx="3323">
                  <c:v>-2.0349601964914099E-4</c:v>
                </c:pt>
                <c:pt idx="3324">
                  <c:v>-1.17809149731535E-4</c:v>
                </c:pt>
                <c:pt idx="3325">
                  <c:v>-2.6162474287594101E-6</c:v>
                </c:pt>
                <c:pt idx="3326">
                  <c:v>1.1323191027256999E-4</c:v>
                </c:pt>
                <c:pt idx="3327">
                  <c:v>2.0072043360636001E-4</c:v>
                </c:pt>
                <c:pt idx="3328">
                  <c:v>2.37937279164266E-4</c:v>
                </c:pt>
                <c:pt idx="3329">
                  <c:v>2.15561257099764E-4</c:v>
                </c:pt>
                <c:pt idx="3330">
                  <c:v>1.3919658094967E-4</c:v>
                </c:pt>
                <c:pt idx="3331">
                  <c:v>2.79692575878348E-5</c:v>
                </c:pt>
                <c:pt idx="3332">
                  <c:v>-9.0263139845551697E-5</c:v>
                </c:pt>
                <c:pt idx="3333">
                  <c:v>-1.8588857395275199E-4</c:v>
                </c:pt>
                <c:pt idx="3334">
                  <c:v>-2.3495706154449299E-4</c:v>
                </c:pt>
                <c:pt idx="3335">
                  <c:v>-2.2517909550462501E-4</c:v>
                </c:pt>
                <c:pt idx="3336">
                  <c:v>-1.5900362808593101E-4</c:v>
                </c:pt>
                <c:pt idx="3337">
                  <c:v>-5.3004715626218097E-5</c:v>
                </c:pt>
                <c:pt idx="3338">
                  <c:v>6.6269556679465205E-5</c:v>
                </c:pt>
                <c:pt idx="3339">
                  <c:v>1.6894620740829199E-4</c:v>
                </c:pt>
                <c:pt idx="3340">
                  <c:v>2.29309232425532E-4</c:v>
                </c:pt>
                <c:pt idx="3341">
                  <c:v>2.3224033765059399E-4</c:v>
                </c:pt>
                <c:pt idx="3342">
                  <c:v>1.77005409596606E-4</c:v>
                </c:pt>
                <c:pt idx="3343">
                  <c:v>7.7438378647306502E-5</c:v>
                </c:pt>
                <c:pt idx="3344">
                  <c:v>-4.1523574627036399E-5</c:v>
                </c:pt>
                <c:pt idx="3345">
                  <c:v>-1.50085691042482E-4</c:v>
                </c:pt>
                <c:pt idx="3346">
                  <c:v>-2.21057915072306E-4</c:v>
                </c:pt>
                <c:pt idx="3347">
                  <c:v>-2.3666481292852499E-4</c:v>
                </c:pt>
                <c:pt idx="3348">
                  <c:v>-1.9299754022488399E-4</c:v>
                </c:pt>
                <c:pt idx="3349">
                  <c:v>-1.0099283630210301E-4</c:v>
                </c:pt>
                <c:pt idx="3350">
                  <c:v>1.6306149986611699E-5</c:v>
                </c:pt>
                <c:pt idx="3351">
                  <c:v>1.2952115985516899E-4</c:v>
                </c:pt>
                <c:pt idx="3352">
                  <c:v>2.10296791747056E-4</c:v>
                </c:pt>
                <c:pt idx="3353">
                  <c:v>2.3840228755930999E-4</c:v>
                </c:pt>
                <c:pt idx="3354">
                  <c:v>2.0679845151191399E-4</c:v>
                </c:pt>
                <c:pt idx="3355">
                  <c:v>1.2340066039890301E-4</c:v>
                </c:pt>
                <c:pt idx="3356">
                  <c:v>9.0964083668660801E-6</c:v>
                </c:pt>
                <c:pt idx="3357">
                  <c:v>-1.0748609557067301E-4</c:v>
                </c:pt>
                <c:pt idx="3358">
                  <c:v>-1.9714804007720901E-4</c:v>
                </c:pt>
                <c:pt idx="3359">
                  <c:v>-2.37433034928759E-4</c:v>
                </c:pt>
                <c:pt idx="3360">
                  <c:v>-2.1825145325478601E-4</c:v>
                </c:pt>
                <c:pt idx="3361">
                  <c:v>-1.44407441179432E-4</c:v>
                </c:pt>
                <c:pt idx="3362">
                  <c:v>-3.4395689621961497E-5</c:v>
                </c:pt>
                <c:pt idx="3363">
                  <c:v>8.4230675776696807E-5</c:v>
                </c:pt>
                <c:pt idx="3364">
                  <c:v>1.81760945897904E-4</c:v>
                </c:pt>
                <c:pt idx="3365">
                  <c:v>2.33768059555934E-4</c:v>
                </c:pt>
                <c:pt idx="3366">
                  <c:v>2.2722651250642201E-4</c:v>
                </c:pt>
                <c:pt idx="3367">
                  <c:v>1.6377467578873101E-4</c:v>
                </c:pt>
                <c:pt idx="3368">
                  <c:v>5.9304455535424201E-5</c:v>
                </c:pt>
                <c:pt idx="3369">
                  <c:v>-6.0018933504862901E-5</c:v>
                </c:pt>
                <c:pt idx="3370">
                  <c:v>-1.6431020831842401E-4</c:v>
                </c:pt>
                <c:pt idx="3371">
                  <c:v>-2.2744897215210599E-4</c:v>
                </c:pt>
                <c:pt idx="3372">
                  <c:v>-2.3362172991930701E-4</c:v>
                </c:pt>
                <c:pt idx="3373">
                  <c:v>-1.8128247614422301E-4</c:v>
                </c:pt>
                <c:pt idx="3374">
                  <c:v>-8.3539901623981599E-5</c:v>
                </c:pt>
                <c:pt idx="3375">
                  <c:v>3.5125759501911199E-5</c:v>
                </c:pt>
                <c:pt idx="3376">
                  <c:v>1.44993956256158E-4</c:v>
                </c:pt>
                <c:pt idx="3377">
                  <c:v>2.1854751718884701E-4</c:v>
                </c:pt>
                <c:pt idx="3378">
                  <c:v>2.37364496671222E-4</c:v>
                </c:pt>
                <c:pt idx="3379">
                  <c:v>1.9673206545985501E-4</c:v>
                </c:pt>
                <c:pt idx="3380">
                  <c:v>1.06826868016937E-4</c:v>
                </c:pt>
                <c:pt idx="3381">
                  <c:v>-9.8337812265997892E-6</c:v>
                </c:pt>
                <c:pt idx="3382">
                  <c:v>-1.24031498957585E-4</c:v>
                </c:pt>
                <c:pt idx="3383">
                  <c:v>-2.0716475833908399E-4</c:v>
                </c:pt>
                <c:pt idx="3384">
                  <c:v>-2.38412318837701E-4</c:v>
                </c:pt>
                <c:pt idx="3385">
                  <c:v>-2.0994803508076501E-4</c:v>
                </c:pt>
                <c:pt idx="3386">
                  <c:v>-1.2890096351479799E-4</c:v>
                </c:pt>
                <c:pt idx="3387">
                  <c:v>-1.5569845993025701E-5</c:v>
                </c:pt>
                <c:pt idx="3388">
                  <c:v>1.01660836046012E-4</c:v>
                </c:pt>
                <c:pt idx="3389">
                  <c:v>1.9342993103928501E-4</c:v>
                </c:pt>
                <c:pt idx="3390">
                  <c:v>2.3675329985159299E-4</c:v>
                </c:pt>
                <c:pt idx="3391">
                  <c:v>2.2078033600522601E-4</c:v>
                </c:pt>
                <c:pt idx="3392">
                  <c:v>1.49511567384579E-4</c:v>
                </c:pt>
                <c:pt idx="3393">
                  <c:v>4.0796699210037302E-5</c:v>
                </c:pt>
                <c:pt idx="3394">
                  <c:v>-7.8135955366006706E-5</c:v>
                </c:pt>
                <c:pt idx="3395">
                  <c:v>-1.7749897520035699E-4</c:v>
                </c:pt>
                <c:pt idx="3396">
                  <c:v>-2.3240627557207801E-4</c:v>
                </c:pt>
                <c:pt idx="3397">
                  <c:v>-2.29105982482909E-4</c:v>
                </c:pt>
                <c:pt idx="3398">
                  <c:v>-1.68424674810563E-4</c:v>
                </c:pt>
                <c:pt idx="3399">
                  <c:v>-6.5560362501084599E-5</c:v>
                </c:pt>
                <c:pt idx="3400">
                  <c:v>5.3723949303753201E-5</c:v>
                </c:pt>
                <c:pt idx="3401">
                  <c:v>1.5955276472628E-4</c:v>
                </c:pt>
                <c:pt idx="3402">
                  <c:v>2.2542060042961699E-4</c:v>
                </c:pt>
                <c:pt idx="3403">
                  <c:v>2.34830448347475E-4</c:v>
                </c:pt>
                <c:pt idx="3404">
                  <c:v>1.8542555369436899E-4</c:v>
                </c:pt>
                <c:pt idx="3405">
                  <c:v>8.9579678821884301E-5</c:v>
                </c:pt>
                <c:pt idx="3406">
                  <c:v>-2.87019823235243E-5</c:v>
                </c:pt>
                <c:pt idx="3407">
                  <c:v>-1.39795053941834E-4</c:v>
                </c:pt>
                <c:pt idx="3408">
                  <c:v>-2.15875587074858E-4</c:v>
                </c:pt>
                <c:pt idx="3409">
                  <c:v>-2.37888740230067E-4</c:v>
                </c:pt>
                <c:pt idx="3410">
                  <c:v>-2.0032118264005E-4</c:v>
                </c:pt>
                <c:pt idx="3411">
                  <c:v>-1.12581942155436E-4</c:v>
                </c:pt>
                <c:pt idx="3412">
                  <c:v>3.3541441496721801E-6</c:v>
                </c:pt>
                <c:pt idx="3413">
                  <c:v>1.1845016424489499E-4</c:v>
                </c:pt>
                <c:pt idx="3414">
                  <c:v>2.03879605893512E-4</c:v>
                </c:pt>
                <c:pt idx="3415">
                  <c:v>2.3824613546884701E-4</c:v>
                </c:pt>
                <c:pt idx="3416">
                  <c:v>2.1294244244428499E-4</c:v>
                </c:pt>
                <c:pt idx="3417">
                  <c:v>1.3430599371054301E-4</c:v>
                </c:pt>
                <c:pt idx="3418">
                  <c:v>2.20317756780993E-5</c:v>
                </c:pt>
                <c:pt idx="3419">
                  <c:v>-9.5760437248138404E-5</c:v>
                </c:pt>
                <c:pt idx="3420">
                  <c:v>-1.8956885461095501E-4</c:v>
                </c:pt>
                <c:pt idx="3421">
                  <c:v>-2.35898576336662E-4</c:v>
                </c:pt>
                <c:pt idx="3422">
                  <c:v>-2.2314603621032699E-4</c:v>
                </c:pt>
                <c:pt idx="3423">
                  <c:v>-1.5450518701760701E-4</c:v>
                </c:pt>
                <c:pt idx="3424">
                  <c:v>-4.71675552557327E-5</c:v>
                </c:pt>
                <c:pt idx="3425">
                  <c:v>7.1983483326209803E-5</c:v>
                </c:pt>
                <c:pt idx="3426">
                  <c:v>1.73105811955992E-4</c:v>
                </c:pt>
                <c:pt idx="3427">
                  <c:v>2.3087271611090099E-4</c:v>
                </c:pt>
                <c:pt idx="3428">
                  <c:v>2.3081611628548499E-4</c:v>
                </c:pt>
                <c:pt idx="3429">
                  <c:v>1.7295018825713699E-4</c:v>
                </c:pt>
                <c:pt idx="3430">
                  <c:v>7.1767812674714205E-5</c:v>
                </c:pt>
                <c:pt idx="3431">
                  <c:v>-4.7389256807278103E-5</c:v>
                </c:pt>
                <c:pt idx="3432">
                  <c:v>-1.5467739294028099E-4</c:v>
                </c:pt>
                <c:pt idx="3433">
                  <c:v>-2.2322561646250801E-4</c:v>
                </c:pt>
                <c:pt idx="3434">
                  <c:v>-2.35865599550511E-4</c:v>
                </c:pt>
                <c:pt idx="3435">
                  <c:v>-1.8943158002713699E-4</c:v>
                </c:pt>
                <c:pt idx="3436">
                  <c:v>-9.5553246137760196E-5</c:v>
                </c:pt>
                <c:pt idx="3437">
                  <c:v>2.2256991016123498E-5</c:v>
                </c:pt>
                <c:pt idx="3438">
                  <c:v>1.3449282669767001E-4</c:v>
                </c:pt>
                <c:pt idx="3439">
                  <c:v>2.1304409959986201E-4</c:v>
                </c:pt>
                <c:pt idx="3440">
                  <c:v>2.3823715612762399E-4</c:v>
                </c:pt>
                <c:pt idx="3441">
                  <c:v>2.0376223898720201E-4</c:v>
                </c:pt>
                <c:pt idx="3442">
                  <c:v>1.18253805043275E-4</c:v>
                </c:pt>
                <c:pt idx="3443">
                  <c:v>3.1279720329118201E-6</c:v>
                </c:pt>
                <c:pt idx="3444">
                  <c:v>-1.1278128097762299E-4</c:v>
                </c:pt>
                <c:pt idx="3445">
                  <c:v>-2.0044376252304001E-4</c:v>
                </c:pt>
                <c:pt idx="3446">
                  <c:v>-2.3790386028173401E-4</c:v>
                </c:pt>
                <c:pt idx="3447">
                  <c:v>-2.1577946038446499E-4</c:v>
                </c:pt>
                <c:pt idx="3448">
                  <c:v>-1.3961175603531599E-4</c:v>
                </c:pt>
                <c:pt idx="3449">
                  <c:v>-2.84774212986656E-5</c:v>
                </c:pt>
                <c:pt idx="3450">
                  <c:v>8.9789260263331805E-5</c:v>
                </c:pt>
                <c:pt idx="3451">
                  <c:v>1.8556766458024601E-4</c:v>
                </c:pt>
                <c:pt idx="3452">
                  <c:v>2.3486949612482199E-4</c:v>
                </c:pt>
                <c:pt idx="3453">
                  <c:v>2.2534680534036199E-4</c:v>
                </c:pt>
                <c:pt idx="3454">
                  <c:v>1.5938460920831901E-4</c:v>
                </c:pt>
                <c:pt idx="3455">
                  <c:v>5.3503548949720098E-5</c:v>
                </c:pt>
                <c:pt idx="3456">
                  <c:v>-6.5777807055257006E-5</c:v>
                </c:pt>
                <c:pt idx="3457">
                  <c:v>-1.6858470322735501E-4</c:v>
                </c:pt>
                <c:pt idx="3458">
                  <c:v>-2.2916851465258899E-4</c:v>
                </c:pt>
                <c:pt idx="3459">
                  <c:v>-2.3235564992483E-4</c:v>
                </c:pt>
                <c:pt idx="3460">
                  <c:v>-1.7734787124359301E-4</c:v>
                </c:pt>
                <c:pt idx="3461">
                  <c:v>-7.7922218023077704E-5</c:v>
                </c:pt>
                <c:pt idx="3462">
                  <c:v>4.1019538095663501E-5</c:v>
                </c:pt>
                <c:pt idx="3463">
                  <c:v>1.49687696431605E-4</c:v>
                </c:pt>
                <c:pt idx="3464">
                  <c:v>2.20865642601199E-4</c:v>
                </c:pt>
                <c:pt idx="3465">
                  <c:v>2.36726418430349E-4</c:v>
                </c:pt>
                <c:pt idx="3466">
                  <c:v>1.93297594219533E-4</c:v>
                </c:pt>
                <c:pt idx="3467">
                  <c:v>1.0145618840521799E-4</c:v>
                </c:pt>
                <c:pt idx="3468">
                  <c:v>-1.57955491836834E-5</c:v>
                </c:pt>
                <c:pt idx="3469">
                  <c:v>-1.2909119349105799E-4</c:v>
                </c:pt>
                <c:pt idx="3470">
                  <c:v>-2.10055147564973E-4</c:v>
                </c:pt>
                <c:pt idx="3471">
                  <c:v>-2.3840948684370801E-4</c:v>
                </c:pt>
                <c:pt idx="3472">
                  <c:v>-2.07052691157355E-4</c:v>
                </c:pt>
                <c:pt idx="3473">
                  <c:v>-1.2383826450899701E-4</c:v>
                </c:pt>
                <c:pt idx="3474">
                  <c:v>-9.6077762775427702E-6</c:v>
                </c:pt>
                <c:pt idx="3475">
                  <c:v>1.07029039124939E-4</c:v>
                </c:pt>
                <c:pt idx="3476">
                  <c:v>1.9685976771862499E-4</c:v>
                </c:pt>
                <c:pt idx="3477">
                  <c:v>2.3738574625784299E-4</c:v>
                </c:pt>
                <c:pt idx="3478">
                  <c:v>2.1845699201252799E-4</c:v>
                </c:pt>
                <c:pt idx="3479">
                  <c:v>1.4481432890888399E-4</c:v>
                </c:pt>
                <c:pt idx="3480">
                  <c:v>3.4902018767135197E-5</c:v>
                </c:pt>
                <c:pt idx="3481">
                  <c:v>-8.3751718491248707E-5</c:v>
                </c:pt>
                <c:pt idx="3482">
                  <c:v>-1.81429318295557E-4</c:v>
                </c:pt>
                <c:pt idx="3483">
                  <c:v>-2.3366681982696499E-4</c:v>
                </c:pt>
                <c:pt idx="3484">
                  <c:v>-2.27381016768997E-4</c:v>
                </c:pt>
                <c:pt idx="3485">
                  <c:v>-1.6414622749181201E-4</c:v>
                </c:pt>
                <c:pt idx="3486">
                  <c:v>-5.9799997250036098E-5</c:v>
                </c:pt>
                <c:pt idx="3487">
                  <c:v>5.9523513275262298E-5</c:v>
                </c:pt>
                <c:pt idx="3488">
                  <c:v>1.63938990643702E-4</c:v>
                </c:pt>
                <c:pt idx="3489">
                  <c:v>2.2729493080176399E-4</c:v>
                </c:pt>
                <c:pt idx="3490">
                  <c:v>2.33723445505141E-4</c:v>
                </c:pt>
                <c:pt idx="3491">
                  <c:v>1.81614473366764E-4</c:v>
                </c:pt>
                <c:pt idx="3492">
                  <c:v>8.4019029719282302E-5</c:v>
                </c:pt>
                <c:pt idx="3493">
                  <c:v>-3.46195011376136E-5</c:v>
                </c:pt>
                <c:pt idx="3494">
                  <c:v>-1.44587363170801E-4</c:v>
                </c:pt>
                <c:pt idx="3495">
                  <c:v>-2.1834242314297899E-4</c:v>
                </c:pt>
                <c:pt idx="3496">
                  <c:v>-2.3741226874094101E-4</c:v>
                </c:pt>
                <c:pt idx="3497">
                  <c:v>-1.9702073883394401E-4</c:v>
                </c:pt>
                <c:pt idx="3498">
                  <c:v>-1.07284142658055E-4</c:v>
                </c:pt>
                <c:pt idx="3499">
                  <c:v>9.3224325890456494E-6</c:v>
                </c:pt>
                <c:pt idx="3500">
                  <c:v>1.23594146762047E-4</c:v>
                </c:pt>
                <c:pt idx="3501">
                  <c:v>2.0691094015607101E-4</c:v>
                </c:pt>
                <c:pt idx="3502">
                  <c:v>2.38405605005723E-4</c:v>
                </c:pt>
                <c:pt idx="3503">
                  <c:v>2.1019010712069E-4</c:v>
                </c:pt>
                <c:pt idx="3504">
                  <c:v>1.2933119298251999E-4</c:v>
                </c:pt>
                <c:pt idx="3505">
                  <c:v>1.6080479249404601E-5</c:v>
                </c:pt>
                <c:pt idx="3506">
                  <c:v>-1.01197690267775E-4</c:v>
                </c:pt>
                <c:pt idx="3507">
                  <c:v>-1.9313027047249701E-4</c:v>
                </c:pt>
                <c:pt idx="3508">
                  <c:v>-2.3669217634416601E-4</c:v>
                </c:pt>
                <c:pt idx="3509">
                  <c:v>-2.2097305831877701E-4</c:v>
                </c:pt>
                <c:pt idx="3510">
                  <c:v>-1.4990986702011699E-4</c:v>
                </c:pt>
                <c:pt idx="3511">
                  <c:v>-4.1300819552970397E-5</c:v>
                </c:pt>
                <c:pt idx="3512">
                  <c:v>7.7652274382901499E-5</c:v>
                </c:pt>
                <c:pt idx="3513">
                  <c:v>1.77156874479838E-4</c:v>
                </c:pt>
                <c:pt idx="3514">
                  <c:v>2.3229143636183699E-4</c:v>
                </c:pt>
                <c:pt idx="3515">
                  <c:v>2.2924716697556201E-4</c:v>
                </c:pt>
                <c:pt idx="3516">
                  <c:v>1.6878652247408099E-4</c:v>
                </c:pt>
                <c:pt idx="3517">
                  <c:v>6.6052246343398097E-5</c:v>
                </c:pt>
                <c:pt idx="3518">
                  <c:v>-5.3225224642376701E-5</c:v>
                </c:pt>
                <c:pt idx="3519">
                  <c:v>-1.5917210793114599E-4</c:v>
                </c:pt>
                <c:pt idx="3520">
                  <c:v>-2.2525334935648899E-4</c:v>
                </c:pt>
                <c:pt idx="3521">
                  <c:v>-2.34918492065169E-4</c:v>
                </c:pt>
                <c:pt idx="3522">
                  <c:v>-1.8574684110760501E-4</c:v>
                </c:pt>
                <c:pt idx="3523">
                  <c:v>-9.0053741504894798E-5</c:v>
                </c:pt>
                <c:pt idx="3524">
                  <c:v>2.8193876310570599E-5</c:v>
                </c:pt>
                <c:pt idx="3525">
                  <c:v>1.39380162901943E-4</c:v>
                </c:pt>
                <c:pt idx="3526">
                  <c:v>2.1565782304276601E-4</c:v>
                </c:pt>
                <c:pt idx="3527">
                  <c:v>2.3792264355852199E-4</c:v>
                </c:pt>
                <c:pt idx="3528">
                  <c:v>2.0059826203012001E-4</c:v>
                </c:pt>
                <c:pt idx="3529">
                  <c:v>1.1303280135500199E-4</c:v>
                </c:pt>
                <c:pt idx="3530">
                  <c:v>-2.8424256240688899E-6</c:v>
                </c:pt>
                <c:pt idx="3531">
                  <c:v>-1.1800574947246301E-4</c:v>
                </c:pt>
                <c:pt idx="3532">
                  <c:v>-2.0361380131095599E-4</c:v>
                </c:pt>
                <c:pt idx="3533">
                  <c:v>-2.3822551348280001E-4</c:v>
                </c:pt>
                <c:pt idx="3534">
                  <c:v>-2.13172167959082E-4</c:v>
                </c:pt>
                <c:pt idx="3535">
                  <c:v>-1.3472853054588999E-4</c:v>
                </c:pt>
                <c:pt idx="3536">
                  <c:v>-2.2541296862354499E-5</c:v>
                </c:pt>
                <c:pt idx="3537">
                  <c:v>9.5291544456411494E-5</c:v>
                </c:pt>
                <c:pt idx="3538">
                  <c:v>1.89258027320244E-4</c:v>
                </c:pt>
                <c:pt idx="3539">
                  <c:v>2.35823663170158E-4</c:v>
                </c:pt>
                <c:pt idx="3540">
                  <c:v>2.23325799635309E-4</c:v>
                </c:pt>
                <c:pt idx="3541">
                  <c:v>1.5489460416911601E-4</c:v>
                </c:pt>
                <c:pt idx="3542">
                  <c:v>4.76690941924053E-5</c:v>
                </c:pt>
                <c:pt idx="3543">
                  <c:v>-7.1495436142384895E-5</c:v>
                </c:pt>
                <c:pt idx="3544">
                  <c:v>-1.7275349096982899E-4</c:v>
                </c:pt>
                <c:pt idx="3545">
                  <c:v>-2.3074436229902499E-4</c:v>
                </c:pt>
                <c:pt idx="3546">
                  <c:v>-2.3094387665632899E-4</c:v>
                </c:pt>
                <c:pt idx="3547">
                  <c:v>-1.73302064433256E-4</c:v>
                </c:pt>
                <c:pt idx="3548">
                  <c:v>-7.2255675084917796E-5</c:v>
                </c:pt>
                <c:pt idx="3549">
                  <c:v>4.6887596330104302E-5</c:v>
                </c:pt>
                <c:pt idx="3550">
                  <c:v>1.54287578374721E-4</c:v>
                </c:pt>
                <c:pt idx="3551">
                  <c:v>2.2304527928474E-4</c:v>
                </c:pt>
                <c:pt idx="3552">
                  <c:v>2.3593990632543799E-4</c:v>
                </c:pt>
                <c:pt idx="3553">
                  <c:v>1.8974192016201299E-4</c:v>
                </c:pt>
                <c:pt idx="3554">
                  <c:v>9.6021893020594302E-5</c:v>
                </c:pt>
                <c:pt idx="3555">
                  <c:v>-2.1747412904410499E-5</c:v>
                </c:pt>
                <c:pt idx="3556">
                  <c:v>-1.3406994435634999E-4</c:v>
                </c:pt>
                <c:pt idx="3557">
                  <c:v>-2.1281382653469001E-4</c:v>
                </c:pt>
                <c:pt idx="3558">
                  <c:v>-2.3825716565628201E-4</c:v>
                </c:pt>
                <c:pt idx="3559">
                  <c:v>-2.0402751959910901E-4</c:v>
                </c:pt>
                <c:pt idx="3560">
                  <c:v>-1.18697915563496E-4</c:v>
                </c:pt>
                <c:pt idx="3561">
                  <c:v>-3.63968222659664E-6</c:v>
                </c:pt>
                <c:pt idx="3562">
                  <c:v>1.12330132102903E-4</c:v>
                </c:pt>
                <c:pt idx="3563">
                  <c:v>2.0016616800168301E-4</c:v>
                </c:pt>
                <c:pt idx="3564">
                  <c:v>2.3786934538368401E-4</c:v>
                </c:pt>
                <c:pt idx="3565">
                  <c:v>2.1599666958005401E-4</c:v>
                </c:pt>
                <c:pt idx="3566">
                  <c:v>1.4002628793404099E-4</c:v>
                </c:pt>
                <c:pt idx="3567">
                  <c:v>2.89854538149222E-5</c:v>
                </c:pt>
                <c:pt idx="3568">
                  <c:v>-8.9314967024845595E-5</c:v>
                </c:pt>
                <c:pt idx="3569">
                  <c:v>-1.8524590030341001E-4</c:v>
                </c:pt>
                <c:pt idx="3570">
                  <c:v>-2.3478084866885101E-4</c:v>
                </c:pt>
                <c:pt idx="3571">
                  <c:v>-2.2551347701053301E-4</c:v>
                </c:pt>
                <c:pt idx="3572">
                  <c:v>-1.5976485605088099E-4</c:v>
                </c:pt>
                <c:pt idx="3573">
                  <c:v>-5.4002135784074003E-5</c:v>
                </c:pt>
                <c:pt idx="3574">
                  <c:v>6.5285754394783996E-5</c:v>
                </c:pt>
                <c:pt idx="3575">
                  <c:v>1.6822242238205101E-4</c:v>
                </c:pt>
                <c:pt idx="3576">
                  <c:v>2.2902674110758799E-4</c:v>
                </c:pt>
                <c:pt idx="3577">
                  <c:v>2.3246989174397699E-4</c:v>
                </c:pt>
                <c:pt idx="3578">
                  <c:v>1.7768951585457699E-4</c:v>
                </c:pt>
                <c:pt idx="3579">
                  <c:v>7.8405698413669202E-5</c:v>
                </c:pt>
                <c:pt idx="3580">
                  <c:v>-4.0515312588583098E-5</c:v>
                </c:pt>
                <c:pt idx="3581">
                  <c:v>-1.4928901221427201E-4</c:v>
                </c:pt>
                <c:pt idx="3582">
                  <c:v>-2.2067235260910201E-4</c:v>
                </c:pt>
                <c:pt idx="3583">
                  <c:v>-2.36786933341092E-4</c:v>
                </c:pt>
                <c:pt idx="3584">
                  <c:v>-1.9359675769831401E-4</c:v>
                </c:pt>
                <c:pt idx="3585">
                  <c:v>-1.0191907310290001E-4</c:v>
                </c:pt>
                <c:pt idx="3586">
                  <c:v>1.5284875611162201E-5</c:v>
                </c:pt>
                <c:pt idx="3587">
                  <c:v>1.28660632407925E-4</c:v>
                </c:pt>
                <c:pt idx="3588">
                  <c:v>2.0981253566550501E-4</c:v>
                </c:pt>
                <c:pt idx="3589">
                  <c:v>2.3841558778318301E-4</c:v>
                </c:pt>
                <c:pt idx="3590">
                  <c:v>2.0730597691763299E-4</c:v>
                </c:pt>
                <c:pt idx="3591">
                  <c:v>1.2427529810014599E-4</c:v>
                </c:pt>
                <c:pt idx="3592">
                  <c:v>1.0119099925499799E-5</c:v>
                </c:pt>
                <c:pt idx="3593">
                  <c:v>-1.06571489599827E-4</c:v>
                </c:pt>
                <c:pt idx="3594">
                  <c:v>-1.9657058843335301E-4</c:v>
                </c:pt>
                <c:pt idx="3595">
                  <c:v>-2.37337363958346E-4</c:v>
                </c:pt>
                <c:pt idx="3596">
                  <c:v>-2.18661524345856E-4</c:v>
                </c:pt>
                <c:pt idx="3597">
                  <c:v>-1.4522054948333001E-4</c:v>
                </c:pt>
                <c:pt idx="3598">
                  <c:v>-3.5408187119818803E-5</c:v>
                </c:pt>
                <c:pt idx="3599">
                  <c:v>8.3272375364297206E-5</c:v>
                </c:pt>
                <c:pt idx="3600">
                  <c:v>1.8109685485411201E-4</c:v>
                </c:pt>
                <c:pt idx="3601">
                  <c:v>2.33564503602388E-4</c:v>
                </c:pt>
                <c:pt idx="3602">
                  <c:v>2.2753447349445899E-4</c:v>
                </c:pt>
                <c:pt idx="3603">
                  <c:v>1.64517022978444E-4</c:v>
                </c:pt>
                <c:pt idx="3604">
                  <c:v>6.0295263467962797E-5</c:v>
                </c:pt>
                <c:pt idx="3605">
                  <c:v>-5.90278188227292E-5</c:v>
                </c:pt>
                <c:pt idx="3606">
                  <c:v>-1.63567017707265E-4</c:v>
                </c:pt>
                <c:pt idx="3607">
                  <c:v>-2.2713984231090601E-4</c:v>
                </c:pt>
                <c:pt idx="3608">
                  <c:v>-2.33824084334497E-4</c:v>
                </c:pt>
                <c:pt idx="3609">
                  <c:v>-1.8194563389720199E-4</c:v>
                </c:pt>
                <c:pt idx="3610">
                  <c:v>-8.4497770741585694E-5</c:v>
                </c:pt>
                <c:pt idx="3611">
                  <c:v>3.4113083282375601E-5</c:v>
                </c:pt>
                <c:pt idx="3612">
                  <c:v>1.4418010397606001E-4</c:v>
                </c:pt>
                <c:pt idx="3613">
                  <c:v>2.1813632320051199E-4</c:v>
                </c:pt>
                <c:pt idx="3614">
                  <c:v>2.37458947059889E-4</c:v>
                </c:pt>
                <c:pt idx="3615">
                  <c:v>1.9730850453975499E-4</c:v>
                </c:pt>
                <c:pt idx="3616">
                  <c:v>1.07740923044541E-4</c:v>
                </c:pt>
                <c:pt idx="3617">
                  <c:v>-8.8110410033409094E-6</c:v>
                </c:pt>
                <c:pt idx="3618">
                  <c:v>-1.2315622517220599E-4</c:v>
                </c:pt>
                <c:pt idx="3619">
                  <c:v>-2.0665616874093799E-4</c:v>
                </c:pt>
                <c:pt idx="3620">
                  <c:v>-2.3839779284670401E-4</c:v>
                </c:pt>
                <c:pt idx="3621">
                  <c:v>-2.1043121082147599E-4</c:v>
                </c:pt>
                <c:pt idx="3622">
                  <c:v>-1.2976082662554899E-4</c:v>
                </c:pt>
                <c:pt idx="3623">
                  <c:v>-1.6591038423527398E-5</c:v>
                </c:pt>
                <c:pt idx="3624">
                  <c:v>1.00734078274997E-4</c:v>
                </c:pt>
                <c:pt idx="3625">
                  <c:v>1.9282972016069499E-4</c:v>
                </c:pt>
                <c:pt idx="3626">
                  <c:v>2.3662996240341E-4</c:v>
                </c:pt>
                <c:pt idx="3627">
                  <c:v>2.21164762616476E-4</c:v>
                </c:pt>
                <c:pt idx="3628">
                  <c:v>1.5030747602566601E-4</c:v>
                </c:pt>
                <c:pt idx="3629">
                  <c:v>4.1804749624341599E-5</c:v>
                </c:pt>
                <c:pt idx="3630">
                  <c:v>-7.7168235658238099E-5</c:v>
                </c:pt>
                <c:pt idx="3631">
                  <c:v>-1.7681395760323201E-4</c:v>
                </c:pt>
                <c:pt idx="3632">
                  <c:v>-2.32175526992337E-4</c:v>
                </c:pt>
                <c:pt idx="3633">
                  <c:v>-2.2938729533380801E-4</c:v>
                </c:pt>
                <c:pt idx="3634">
                  <c:v>-1.6914759254345701E-4</c:v>
                </c:pt>
                <c:pt idx="3635">
                  <c:v>-6.6543825885113705E-5</c:v>
                </c:pt>
                <c:pt idx="3636">
                  <c:v>5.2726254774082903E-5</c:v>
                </c:pt>
                <c:pt idx="3637">
                  <c:v>1.5879071783517199E-4</c:v>
                </c:pt>
                <c:pt idx="3638">
                  <c:v>2.2508506054834499E-4</c:v>
                </c:pt>
                <c:pt idx="3639">
                  <c:v>2.3500545352084199E-4</c:v>
                </c:pt>
                <c:pt idx="3640">
                  <c:v>1.86067272791052E-4</c:v>
                </c:pt>
                <c:pt idx="3641">
                  <c:v>9.0527389313182599E-5</c:v>
                </c:pt>
                <c:pt idx="3642">
                  <c:v>-2.76856404093254E-5</c:v>
                </c:pt>
                <c:pt idx="3643">
                  <c:v>-1.3896462974207299E-4</c:v>
                </c:pt>
                <c:pt idx="3644">
                  <c:v>-2.15439065481943E-4</c:v>
                </c:pt>
                <c:pt idx="3645">
                  <c:v>-2.37955450784926E-4</c:v>
                </c:pt>
                <c:pt idx="3646">
                  <c:v>-2.00874417270378E-4</c:v>
                </c:pt>
                <c:pt idx="3647">
                  <c:v>-1.13483139816047E-4</c:v>
                </c:pt>
                <c:pt idx="3648">
                  <c:v>2.3306940035011999E-6</c:v>
                </c:pt>
                <c:pt idx="3649">
                  <c:v>1.17560791051297E-4</c:v>
                </c:pt>
                <c:pt idx="3650">
                  <c:v>2.0334705868609401E-4</c:v>
                </c:pt>
                <c:pt idx="3651">
                  <c:v>2.3820379399939001E-4</c:v>
                </c:pt>
                <c:pt idx="3652">
                  <c:v>2.13400911396482E-4</c:v>
                </c:pt>
                <c:pt idx="3653">
                  <c:v>1.3515044669118101E-4</c:v>
                </c:pt>
                <c:pt idx="3654">
                  <c:v>2.3050714199571999E-5</c:v>
                </c:pt>
                <c:pt idx="3655">
                  <c:v>-9.4822212659569893E-5</c:v>
                </c:pt>
                <c:pt idx="3656">
                  <c:v>-1.88946328123821E-4</c:v>
                </c:pt>
                <c:pt idx="3657">
                  <c:v>-2.3574766357153799E-4</c:v>
                </c:pt>
                <c:pt idx="3658">
                  <c:v>-2.2350453420543401E-4</c:v>
                </c:pt>
                <c:pt idx="3659">
                  <c:v>-1.5528330772611001E-4</c:v>
                </c:pt>
                <c:pt idx="3660">
                  <c:v>-4.8170413519077197E-5</c:v>
                </c:pt>
                <c:pt idx="3661">
                  <c:v>7.1007059581359804E-5</c:v>
                </c:pt>
                <c:pt idx="3662">
                  <c:v>1.7240037411382701E-4</c:v>
                </c:pt>
                <c:pt idx="3663">
                  <c:v>2.30614945455211E-4</c:v>
                </c:pt>
                <c:pt idx="3664">
                  <c:v>2.3107057307607899E-4</c:v>
                </c:pt>
                <c:pt idx="3665">
                  <c:v>1.7365314221227601E-4</c:v>
                </c:pt>
                <c:pt idx="3666">
                  <c:v>7.2743204615524602E-5</c:v>
                </c:pt>
                <c:pt idx="3667">
                  <c:v>-4.6385719843265403E-5</c:v>
                </c:pt>
                <c:pt idx="3668">
                  <c:v>-1.5389705301119399E-4</c:v>
                </c:pt>
                <c:pt idx="3669">
                  <c:v>-2.2286391454446399E-4</c:v>
                </c:pt>
                <c:pt idx="3670">
                  <c:v>-2.3601312613272E-4</c:v>
                </c:pt>
                <c:pt idx="3671">
                  <c:v>-1.90051386161897E-4</c:v>
                </c:pt>
                <c:pt idx="3672">
                  <c:v>-9.64900975336212E-5</c:v>
                </c:pt>
                <c:pt idx="3673">
                  <c:v>2.12377346030582E-5</c:v>
                </c:pt>
                <c:pt idx="3674">
                  <c:v>1.3364644435906101E-4</c:v>
                </c:pt>
                <c:pt idx="3675">
                  <c:v>2.1258257304298801E-4</c:v>
                </c:pt>
                <c:pt idx="3676">
                  <c:v>2.38276077541757E-4</c:v>
                </c:pt>
                <c:pt idx="3677">
                  <c:v>2.0429186026272201E-4</c:v>
                </c:pt>
                <c:pt idx="3678">
                  <c:v>1.1914147924619599E-4</c:v>
                </c:pt>
                <c:pt idx="3679">
                  <c:v>4.1513756523809801E-6</c:v>
                </c:pt>
                <c:pt idx="3680">
                  <c:v>-1.1187846572683699E-4</c:v>
                </c:pt>
                <c:pt idx="3681">
                  <c:v>-1.9988765132115499E-4</c:v>
                </c:pt>
                <c:pt idx="3682">
                  <c:v>-2.3783373462912599E-4</c:v>
                </c:pt>
                <c:pt idx="3683">
                  <c:v>-2.1621288368585699E-4</c:v>
                </c:pt>
                <c:pt idx="3684">
                  <c:v>-1.40440174736112E-4</c:v>
                </c:pt>
                <c:pt idx="3685">
                  <c:v>-2.94933527961151E-5</c:v>
                </c:pt>
                <c:pt idx="3686">
                  <c:v>8.8840262315147099E-5</c:v>
                </c:pt>
                <c:pt idx="3687">
                  <c:v>1.8492328260460501E-4</c:v>
                </c:pt>
                <c:pt idx="3688">
                  <c:v>2.34691119584979E-4</c:v>
                </c:pt>
                <c:pt idx="3689">
                  <c:v>2.2567910974728901E-4</c:v>
                </c:pt>
                <c:pt idx="3690">
                  <c:v>1.6014436686183399E-4</c:v>
                </c:pt>
                <c:pt idx="3691">
                  <c:v>5.4500473832306003E-5</c:v>
                </c:pt>
                <c:pt idx="3692">
                  <c:v>-6.4793400964917005E-5</c:v>
                </c:pt>
                <c:pt idx="3693">
                  <c:v>-1.67859366541398E-4</c:v>
                </c:pt>
                <c:pt idx="3694">
                  <c:v>-2.2888391244367599E-4</c:v>
                </c:pt>
                <c:pt idx="3695">
                  <c:v>-2.3258306258172701E-4</c:v>
                </c:pt>
                <c:pt idx="3696">
                  <c:v>-1.7803034185561299E-4</c:v>
                </c:pt>
                <c:pt idx="3697">
                  <c:v>-7.88888175917018E-5</c:v>
                </c:pt>
                <c:pt idx="3698">
                  <c:v>4.0010900428746502E-5</c:v>
                </c:pt>
                <c:pt idx="3699">
                  <c:v>1.4888964022720901E-4</c:v>
                </c:pt>
                <c:pt idx="3700">
                  <c:v>2.2047804598649499E-4</c:v>
                </c:pt>
                <c:pt idx="3701">
                  <c:v>2.3684635738196501E-4</c:v>
                </c:pt>
                <c:pt idx="3702">
                  <c:v>1.9389502928299001E-4</c:v>
                </c:pt>
                <c:pt idx="3703">
                  <c:v>1.02381488262654E-4</c:v>
                </c:pt>
                <c:pt idx="3704">
                  <c:v>-1.47741316217055E-5</c:v>
                </c:pt>
                <c:pt idx="3705">
                  <c:v>-1.2822947858935101E-4</c:v>
                </c:pt>
                <c:pt idx="3706">
                  <c:v>-2.0956895716635901E-4</c:v>
                </c:pt>
                <c:pt idx="3707">
                  <c:v>-2.38420590349628E-4</c:v>
                </c:pt>
                <c:pt idx="3708">
                  <c:v>-2.07558307625869E-4</c:v>
                </c:pt>
                <c:pt idx="3709">
                  <c:v>-1.2471175915895001E-4</c:v>
                </c:pt>
                <c:pt idx="3710">
                  <c:v>-1.06303769550853E-5</c:v>
                </c:pt>
                <c:pt idx="3711">
                  <c:v>1.06113449103251E-4</c:v>
                </c:pt>
                <c:pt idx="3712">
                  <c:v>1.9628050355363199E-4</c:v>
                </c:pt>
                <c:pt idx="3713">
                  <c:v>2.37287888253161E-4</c:v>
                </c:pt>
                <c:pt idx="3714">
                  <c:v>2.1886504931249601E-4</c:v>
                </c:pt>
                <c:pt idx="3715">
                  <c:v>1.45626101031323E-4</c:v>
                </c:pt>
                <c:pt idx="3716">
                  <c:v>3.5914192348110403E-5</c:v>
                </c:pt>
                <c:pt idx="3717">
                  <c:v>-8.2792648604161105E-5</c:v>
                </c:pt>
                <c:pt idx="3718">
                  <c:v>-1.8076355710521601E-4</c:v>
                </c:pt>
                <c:pt idx="3719">
                  <c:v>-2.33461111353573E-4</c:v>
                </c:pt>
                <c:pt idx="3720">
                  <c:v>-2.2768688197583899E-4</c:v>
                </c:pt>
                <c:pt idx="3721">
                  <c:v>-1.6488706054038399E-4</c:v>
                </c:pt>
                <c:pt idx="3722">
                  <c:v>-6.0790251907528398E-5</c:v>
                </c:pt>
                <c:pt idx="3723">
                  <c:v>5.8531852430912403E-5</c:v>
                </c:pt>
                <c:pt idx="3724">
                  <c:v>1.6319429122277999E-4</c:v>
                </c:pt>
                <c:pt idx="3725">
                  <c:v>2.26983707394018E-4</c:v>
                </c:pt>
                <c:pt idx="3726">
                  <c:v>2.3392364594373199E-4</c:v>
                </c:pt>
                <c:pt idx="3727">
                  <c:v>1.82275956209893E-4</c:v>
                </c:pt>
                <c:pt idx="3728">
                  <c:v>8.4976122485346702E-5</c:v>
                </c:pt>
                <c:pt idx="3729">
                  <c:v>-3.3606508269247602E-5</c:v>
                </c:pt>
                <c:pt idx="3730">
                  <c:v>-1.4377218054816701E-4</c:v>
                </c:pt>
                <c:pt idx="3731">
                  <c:v>-2.17929218310941E-4</c:v>
                </c:pt>
                <c:pt idx="3732">
                  <c:v>-2.3750453141302099E-4</c:v>
                </c:pt>
                <c:pt idx="3733">
                  <c:v>-1.9759536125156201E-4</c:v>
                </c:pt>
                <c:pt idx="3734">
                  <c:v>-1.08197207072021E-4</c:v>
                </c:pt>
                <c:pt idx="3735">
                  <c:v>8.2996088254505794E-6</c:v>
                </c:pt>
                <c:pt idx="3736">
                  <c:v>1.2271773620555301E-4</c:v>
                </c:pt>
                <c:pt idx="3737">
                  <c:v>2.0640044526740899E-4</c:v>
                </c:pt>
                <c:pt idx="3738">
                  <c:v>2.3838888239663701E-4</c:v>
                </c:pt>
                <c:pt idx="3739">
                  <c:v>2.10671345072366E-4</c:v>
                </c:pt>
                <c:pt idx="3740">
                  <c:v>1.3018986246457801E-4</c:v>
                </c:pt>
                <c:pt idx="3741">
                  <c:v>1.7101521163263801E-5</c:v>
                </c:pt>
                <c:pt idx="3742">
                  <c:v>-1.00270002203525E-4</c:v>
                </c:pt>
                <c:pt idx="3743">
                  <c:v>-1.9252828148850701E-4</c:v>
                </c:pt>
                <c:pt idx="3744">
                  <c:v>-2.3656665831594401E-4</c:v>
                </c:pt>
                <c:pt idx="3745">
                  <c:v>-2.2135544801514799E-4</c:v>
                </c:pt>
                <c:pt idx="3746">
                  <c:v>-1.50704392569453E-4</c:v>
                </c:pt>
                <c:pt idx="3747">
                  <c:v>-4.2308487102560797E-5</c:v>
                </c:pt>
                <c:pt idx="3748">
                  <c:v>7.6683841421967404E-5</c:v>
                </c:pt>
                <c:pt idx="3749">
                  <c:v>1.7647022615034801E-4</c:v>
                </c:pt>
                <c:pt idx="3750">
                  <c:v>2.32058547997569E-4</c:v>
                </c:pt>
                <c:pt idx="3751">
                  <c:v>2.2952636691208101E-4</c:v>
                </c:pt>
                <c:pt idx="3752">
                  <c:v>1.6950788335525499E-4</c:v>
                </c:pt>
                <c:pt idx="3753">
                  <c:v>6.7035098861540005E-5</c:v>
                </c:pt>
                <c:pt idx="3754">
                  <c:v>-5.2227041997610603E-5</c:v>
                </c:pt>
                <c:pt idx="3755">
                  <c:v>-1.5840859619541199E-4</c:v>
                </c:pt>
                <c:pt idx="3756">
                  <c:v>-2.2491573478048601E-4</c:v>
                </c:pt>
                <c:pt idx="3757">
                  <c:v>-2.35091332313866E-4</c:v>
                </c:pt>
                <c:pt idx="3758">
                  <c:v>-1.8638684726849099E-4</c:v>
                </c:pt>
                <c:pt idx="3759">
                  <c:v>-9.1000620064667095E-5</c:v>
                </c:pt>
                <c:pt idx="3760">
                  <c:v>2.71772769612154E-5</c:v>
                </c:pt>
                <c:pt idx="3761">
                  <c:v>1.3854845637657499E-4</c:v>
                </c:pt>
                <c:pt idx="3762">
                  <c:v>2.1521931540019701E-4</c:v>
                </c:pt>
                <c:pt idx="3763">
                  <c:v>2.3798716175813699E-4</c:v>
                </c:pt>
                <c:pt idx="3764">
                  <c:v>2.0114964708858399E-4</c:v>
                </c:pt>
                <c:pt idx="3765">
                  <c:v>1.13932955463877E-4</c:v>
                </c:pt>
                <c:pt idx="3766">
                  <c:v>-1.8189516455004901E-6</c:v>
                </c:pt>
                <c:pt idx="3767">
                  <c:v>-1.17115291031305E-4</c:v>
                </c:pt>
                <c:pt idx="3768">
                  <c:v>-2.0307937924780099E-4</c:v>
                </c:pt>
                <c:pt idx="3769">
                  <c:v>-2.3818097711867701E-4</c:v>
                </c:pt>
                <c:pt idx="3770">
                  <c:v>-2.1362867170267099E-4</c:v>
                </c:pt>
                <c:pt idx="3771">
                  <c:v>-1.3557174020266399E-4</c:v>
                </c:pt>
                <c:pt idx="3772">
                  <c:v>-2.3560025342882501E-5</c:v>
                </c:pt>
                <c:pt idx="3773">
                  <c:v>9.43524440198107E-5</c:v>
                </c:pt>
                <c:pt idx="3774">
                  <c:v>1.88633758457673E-4</c:v>
                </c:pt>
                <c:pt idx="3775">
                  <c:v>2.3567057789093099E-4</c:v>
                </c:pt>
                <c:pt idx="3776">
                  <c:v>2.2368223909728001E-4</c:v>
                </c:pt>
                <c:pt idx="3777">
                  <c:v>1.5567129589784501E-4</c:v>
                </c:pt>
                <c:pt idx="3778">
                  <c:v>4.8671510926185998E-5</c:v>
                </c:pt>
                <c:pt idx="3779">
                  <c:v>-7.0518355893069699E-5</c:v>
                </c:pt>
                <c:pt idx="3780">
                  <c:v>-1.7204646301478599E-4</c:v>
                </c:pt>
                <c:pt idx="3781">
                  <c:v>-2.3048446617567799E-4</c:v>
                </c:pt>
                <c:pt idx="3782">
                  <c:v>-2.31196204961048E-4</c:v>
                </c:pt>
                <c:pt idx="3783">
                  <c:v>-1.74003419976794E-4</c:v>
                </c:pt>
                <c:pt idx="3784">
                  <c:v>-7.3230399020501294E-5</c:v>
                </c:pt>
                <c:pt idx="3785">
                  <c:v>4.5883629658890702E-5</c:v>
                </c:pt>
                <c:pt idx="3786">
                  <c:v>1.53505818648839E-4</c:v>
                </c:pt>
                <c:pt idx="3787">
                  <c:v>2.2268152307722299E-4</c:v>
                </c:pt>
                <c:pt idx="3788">
                  <c:v>2.36085258635038E-4</c:v>
                </c:pt>
                <c:pt idx="3789">
                  <c:v>1.9035997660109001E-4</c:v>
                </c:pt>
                <c:pt idx="3790">
                  <c:v>9.6957857519838002E-5</c:v>
                </c:pt>
                <c:pt idx="3791">
                  <c:v>-2.0727958460138099E-5</c:v>
                </c:pt>
                <c:pt idx="3792">
                  <c:v>-1.3322232865685299E-4</c:v>
                </c:pt>
                <c:pt idx="3793">
                  <c:v>-2.1235034019013299E-4</c:v>
                </c:pt>
                <c:pt idx="3794">
                  <c:v>-2.3829389169692099E-4</c:v>
                </c:pt>
                <c:pt idx="3795">
                  <c:v>-2.04555259760233E-4</c:v>
                </c:pt>
                <c:pt idx="3796">
                  <c:v>-1.1958449404789E-4</c:v>
                </c:pt>
                <c:pt idx="3797">
                  <c:v>-4.6630499529098701E-6</c:v>
                </c:pt>
                <c:pt idx="3798">
                  <c:v>1.11426283930238E-4</c:v>
                </c:pt>
                <c:pt idx="3799">
                  <c:v>1.9960821376457599E-4</c:v>
                </c:pt>
                <c:pt idx="3800">
                  <c:v>2.37797028182117E-4</c:v>
                </c:pt>
                <c:pt idx="3801">
                  <c:v>2.1642810170578199E-4</c:v>
                </c:pt>
                <c:pt idx="3802">
                  <c:v>1.40853414534765E-4</c:v>
                </c:pt>
                <c:pt idx="3803">
                  <c:v>3.00011159023696E-5</c:v>
                </c:pt>
                <c:pt idx="3804">
                  <c:v>-8.8365148321186007E-5</c:v>
                </c:pt>
                <c:pt idx="3805">
                  <c:v>-1.8459981297011801E-4</c:v>
                </c:pt>
                <c:pt idx="3806">
                  <c:v>-2.3460030928658301E-4</c:v>
                </c:pt>
                <c:pt idx="3807">
                  <c:v>-2.25843702787564E-4</c:v>
                </c:pt>
                <c:pt idx="3808">
                  <c:v>-1.6052313989278199E-4</c:v>
                </c:pt>
                <c:pt idx="3809">
                  <c:v>-5.4998560798588297E-5</c:v>
                </c:pt>
                <c:pt idx="3810">
                  <c:v>6.4300749033912794E-5</c:v>
                </c:pt>
                <c:pt idx="3811">
                  <c:v>1.6749553737798299E-4</c:v>
                </c:pt>
                <c:pt idx="3812">
                  <c:v>2.2874002931885901E-4</c:v>
                </c:pt>
                <c:pt idx="3813">
                  <c:v>2.32695161916705E-4</c:v>
                </c:pt>
                <c:pt idx="3814">
                  <c:v>1.7837034767652699E-4</c:v>
                </c:pt>
                <c:pt idx="3815">
                  <c:v>7.9371573331460998E-5</c:v>
                </c:pt>
                <c:pt idx="3816">
                  <c:v>-3.9506303939964198E-5</c:v>
                </c:pt>
                <c:pt idx="3817">
                  <c:v>-1.4848958231030801E-4</c:v>
                </c:pt>
                <c:pt idx="3818">
                  <c:v>-2.2028272362854299E-4</c:v>
                </c:pt>
                <c:pt idx="3819">
                  <c:v>-2.3690469027920201E-4</c:v>
                </c:pt>
                <c:pt idx="3820">
                  <c:v>-1.9419240759943301E-4</c:v>
                </c:pt>
                <c:pt idx="3821">
                  <c:v>-1.02843431754149E-4</c:v>
                </c:pt>
                <c:pt idx="3822">
                  <c:v>1.4263319568294199E-5</c:v>
                </c:pt>
                <c:pt idx="3823">
                  <c:v>1.2779773402164701E-4</c:v>
                </c:pt>
                <c:pt idx="3824">
                  <c:v>2.0932441318969401E-4</c:v>
                </c:pt>
                <c:pt idx="3825">
                  <c:v>2.3842449451999699E-4</c:v>
                </c:pt>
                <c:pt idx="3826">
                  <c:v>2.07809682119584E-4</c:v>
                </c:pt>
                <c:pt idx="3827">
                  <c:v>1.2514764567464601E-4</c:v>
                </c:pt>
                <c:pt idx="3828">
                  <c:v>1.11416050108623E-5</c:v>
                </c:pt>
                <c:pt idx="3829">
                  <c:v>-1.05654919745391E-4</c:v>
                </c:pt>
                <c:pt idx="3830">
                  <c:v>-1.95989514415874E-4</c:v>
                </c:pt>
                <c:pt idx="3831">
                  <c:v>-2.3723731937022301E-4</c:v>
                </c:pt>
                <c:pt idx="3832">
                  <c:v>-2.1906756597481601E-4</c:v>
                </c:pt>
                <c:pt idx="3833">
                  <c:v>-1.460309816845E-4</c:v>
                </c:pt>
                <c:pt idx="3834">
                  <c:v>-3.64200321208599E-5</c:v>
                </c:pt>
                <c:pt idx="3835">
                  <c:v>8.2312540420926306E-5</c:v>
                </c:pt>
                <c:pt idx="3836">
                  <c:v>1.8042942658436201E-4</c:v>
                </c:pt>
                <c:pt idx="3837">
                  <c:v>2.3335664355684301E-4</c:v>
                </c:pt>
                <c:pt idx="3838">
                  <c:v>2.27838241510995E-4</c:v>
                </c:pt>
                <c:pt idx="3839">
                  <c:v>1.6525633847288E-4</c:v>
                </c:pt>
                <c:pt idx="3840">
                  <c:v>6.1284960288337094E-5</c:v>
                </c:pt>
                <c:pt idx="3841">
                  <c:v>-5.8035616384713102E-5</c:v>
                </c:pt>
                <c:pt idx="3842">
                  <c:v>-1.62820812907385E-4</c:v>
                </c:pt>
                <c:pt idx="3843">
                  <c:v>-2.26826526770411E-4</c:v>
                </c:pt>
                <c:pt idx="3844">
                  <c:v>-2.3402212987417201E-4</c:v>
                </c:pt>
                <c:pt idx="3845">
                  <c:v>-1.8260543878305101E-4</c:v>
                </c:pt>
                <c:pt idx="3846">
                  <c:v>-8.5454082746814201E-5</c:v>
                </c:pt>
                <c:pt idx="3847">
                  <c:v>3.30997784320053E-5</c:v>
                </c:pt>
                <c:pt idx="3848">
                  <c:v>1.4336359476641001E-4</c:v>
                </c:pt>
                <c:pt idx="3849">
                  <c:v>2.1772110942839401E-4</c:v>
                </c:pt>
                <c:pt idx="3850">
                  <c:v>2.3754902159033001E-4</c:v>
                </c:pt>
                <c:pt idx="3851">
                  <c:v>1.9788130764782501E-4</c:v>
                </c:pt>
                <c:pt idx="3852">
                  <c:v>1.0865299263841E-4</c:v>
                </c:pt>
                <c:pt idx="3853">
                  <c:v>-7.7881384115264798E-6</c:v>
                </c:pt>
                <c:pt idx="3854">
                  <c:v>-1.2227868188219201E-4</c:v>
                </c:pt>
                <c:pt idx="3855">
                  <c:v>-2.0614377091359299E-4</c:v>
                </c:pt>
                <c:pt idx="3856">
                  <c:v>-2.3837887369657101E-4</c:v>
                </c:pt>
                <c:pt idx="3857">
                  <c:v>-2.1091050876707101E-4</c:v>
                </c:pt>
                <c:pt idx="3858">
                  <c:v>-1.3061829852305099E-4</c:v>
                </c:pt>
                <c:pt idx="3859">
                  <c:v>-1.7611925116836199E-5</c:v>
                </c:pt>
                <c:pt idx="3860">
                  <c:v>9.9805464191342005E-5</c:v>
                </c:pt>
                <c:pt idx="3861">
                  <c:v>1.92225955844648E-4</c:v>
                </c:pt>
                <c:pt idx="3862">
                  <c:v>2.3650226437340699E-4</c:v>
                </c:pt>
                <c:pt idx="3863">
                  <c:v>2.21545113636313E-4</c:v>
                </c:pt>
                <c:pt idx="3864">
                  <c:v>1.5110061482289701E-4</c:v>
                </c:pt>
                <c:pt idx="3865">
                  <c:v>4.2812029666925698E-5</c:v>
                </c:pt>
                <c:pt idx="3866">
                  <c:v>-7.6199093905678406E-5</c:v>
                </c:pt>
                <c:pt idx="3867">
                  <c:v>-1.7612568170474499E-4</c:v>
                </c:pt>
                <c:pt idx="3868">
                  <c:v>-2.3194049991645199E-4</c:v>
                </c:pt>
                <c:pt idx="3869">
                  <c:v>-2.29664381069682E-4</c:v>
                </c:pt>
                <c:pt idx="3870">
                  <c:v>-1.6986739324962601E-4</c:v>
                </c:pt>
                <c:pt idx="3871">
                  <c:v>-6.7526063009397996E-5</c:v>
                </c:pt>
                <c:pt idx="3872">
                  <c:v>5.1727588612816902E-5</c:v>
                </c:pt>
                <c:pt idx="3873">
                  <c:v>1.5802574477228901E-4</c:v>
                </c:pt>
                <c:pt idx="3874">
                  <c:v>2.2474537283299101E-4</c:v>
                </c:pt>
                <c:pt idx="3875">
                  <c:v>2.3517612804859901E-4</c:v>
                </c:pt>
                <c:pt idx="3876">
                  <c:v>1.86705563067653E-4</c:v>
                </c:pt>
                <c:pt idx="3877">
                  <c:v>9.1473431579189497E-5</c:v>
                </c:pt>
                <c:pt idx="3878">
                  <c:v>-2.6668788308254898E-5</c:v>
                </c:pt>
                <c:pt idx="3879">
                  <c:v>-1.38131644722745E-4</c:v>
                </c:pt>
                <c:pt idx="3880">
                  <c:v>-2.1499857380991101E-4</c:v>
                </c:pt>
                <c:pt idx="3881">
                  <c:v>-2.3801777633206299E-4</c:v>
                </c:pt>
                <c:pt idx="3882">
                  <c:v>-2.0142395021676299E-4</c:v>
                </c:pt>
                <c:pt idx="3883">
                  <c:v>-1.14382246226205E-4</c:v>
                </c:pt>
                <c:pt idx="3884">
                  <c:v>1.30720090764722E-6</c:v>
                </c:pt>
                <c:pt idx="3885">
                  <c:v>1.1666925146489299E-4</c:v>
                </c:pt>
                <c:pt idx="3886">
                  <c:v>2.0281076422926599E-4</c:v>
                </c:pt>
                <c:pt idx="3887">
                  <c:v>2.38157062945779E-4</c:v>
                </c:pt>
                <c:pt idx="3888">
                  <c:v>2.1385544782836401E-4</c:v>
                </c:pt>
                <c:pt idx="3889">
                  <c:v>1.3599240913945101E-4</c:v>
                </c:pt>
                <c:pt idx="3890">
                  <c:v>2.4069227945905301E-5</c:v>
                </c:pt>
                <c:pt idx="3891">
                  <c:v>-9.3882240701342802E-5</c:v>
                </c:pt>
                <c:pt idx="3892">
                  <c:v>-1.883203197618E-4</c:v>
                </c:pt>
                <c:pt idx="3893">
                  <c:v>-2.3559240648346699E-4</c:v>
                </c:pt>
                <c:pt idx="3894">
                  <c:v>-2.23858913492164E-4</c:v>
                </c:pt>
                <c:pt idx="3895">
                  <c:v>-1.5605856689687099E-4</c:v>
                </c:pt>
                <c:pt idx="3896">
                  <c:v>-4.91723841051921E-5</c:v>
                </c:pt>
                <c:pt idx="3897">
                  <c:v>7.0029327328957006E-5</c:v>
                </c:pt>
                <c:pt idx="3898">
                  <c:v>1.71691759303161E-4</c:v>
                </c:pt>
                <c:pt idx="3899">
                  <c:v>2.3035292506154E-4</c:v>
                </c:pt>
                <c:pt idx="3900">
                  <c:v>2.3132077173245499E-4</c:v>
                </c:pt>
                <c:pt idx="3901">
                  <c:v>1.7435289611309E-4</c:v>
                </c:pt>
                <c:pt idx="3902">
                  <c:v>7.3717256055358705E-5</c:v>
                </c:pt>
                <c:pt idx="3903">
                  <c:v>-4.5381328090093503E-5</c:v>
                </c:pt>
                <c:pt idx="3904">
                  <c:v>-1.5311387709006E-4</c:v>
                </c:pt>
                <c:pt idx="3905">
                  <c:v>-2.2249810572328799E-4</c:v>
                </c:pt>
                <c:pt idx="3906">
                  <c:v>-2.36156303500078E-4</c:v>
                </c:pt>
                <c:pt idx="3907">
                  <c:v>-1.90667690057925E-4</c:v>
                </c:pt>
                <c:pt idx="3908">
                  <c:v>-9.7425170824288806E-5</c:v>
                </c:pt>
                <c:pt idx="3909">
                  <c:v>2.0218086824172501E-5</c:v>
                </c:pt>
                <c:pt idx="3910">
                  <c:v>1.3279759920361501E-4</c:v>
                </c:pt>
                <c:pt idx="3911">
                  <c:v>2.1211712904601601E-4</c:v>
                </c:pt>
                <c:pt idx="3912">
                  <c:v>2.38310608039706E-4</c:v>
                </c:pt>
                <c:pt idx="3913">
                  <c:v>2.0481771687816801E-4</c:v>
                </c:pt>
                <c:pt idx="3914">
                  <c:v>1.20026957927624E-4</c:v>
                </c:pt>
                <c:pt idx="3915">
                  <c:v>5.17470277091603E-6</c:v>
                </c:pt>
                <c:pt idx="3916">
                  <c:v>-1.10973588796293E-4</c:v>
                </c:pt>
                <c:pt idx="3917">
                  <c:v>-1.9932785661930599E-4</c:v>
                </c:pt>
                <c:pt idx="3918">
                  <c:v>-2.3775922621176301E-4</c:v>
                </c:pt>
                <c:pt idx="3919">
                  <c:v>-2.1664232264832599E-4</c:v>
                </c:pt>
                <c:pt idx="3920">
                  <c:v>-1.4126600542621701E-4</c:v>
                </c:pt>
                <c:pt idx="3921">
                  <c:v>-3.05087407944374E-5</c:v>
                </c:pt>
                <c:pt idx="3922">
                  <c:v>8.7889627231797193E-5</c:v>
                </c:pt>
                <c:pt idx="3923">
                  <c:v>1.8427549289016401E-4</c:v>
                </c:pt>
                <c:pt idx="3924">
                  <c:v>2.3450841819202501E-4</c:v>
                </c:pt>
                <c:pt idx="3925">
                  <c:v>2.26007255373084E-4</c:v>
                </c:pt>
                <c:pt idx="3926">
                  <c:v>1.6090117339873E-4</c:v>
                </c:pt>
                <c:pt idx="3927">
                  <c:v>5.54963943882507E-5</c:v>
                </c:pt>
                <c:pt idx="3928">
                  <c:v>-6.3807800871402799E-5</c:v>
                </c:pt>
                <c:pt idx="3929">
                  <c:v>-1.67130936567954E-4</c:v>
                </c:pt>
                <c:pt idx="3930">
                  <c:v>-2.2859509239600299E-4</c:v>
                </c:pt>
                <c:pt idx="3931">
                  <c:v>-2.3280618923247299E-4</c:v>
                </c:pt>
                <c:pt idx="3932">
                  <c:v>-1.7870953175092301E-4</c:v>
                </c:pt>
                <c:pt idx="3933">
                  <c:v>-7.9853963408906196E-5</c:v>
                </c:pt>
                <c:pt idx="3934">
                  <c:v>3.9001525446895997E-5</c:v>
                </c:pt>
                <c:pt idx="3935">
                  <c:v>1.48088840306624E-4</c:v>
                </c:pt>
                <c:pt idx="3936">
                  <c:v>2.2008638643508901E-4</c:v>
                </c:pt>
                <c:pt idx="3937">
                  <c:v>2.36961931764067E-4</c:v>
                </c:pt>
                <c:pt idx="3938">
                  <c:v>1.94488891277631E-4</c:v>
                </c:pt>
                <c:pt idx="3939">
                  <c:v>1.03304901449224E-4</c:v>
                </c:pt>
                <c:pt idx="3940">
                  <c:v>-1.37524418042233E-5</c:v>
                </c:pt>
                <c:pt idx="3941">
                  <c:v>-1.27365400693848E-4</c:v>
                </c:pt>
                <c:pt idx="3942">
                  <c:v>-2.09078904862115E-4</c:v>
                </c:pt>
                <c:pt idx="3943">
                  <c:v>-2.3842730027630299E-4</c:v>
                </c:pt>
                <c:pt idx="3944">
                  <c:v>-2.0806009924070299E-4</c:v>
                </c:pt>
                <c:pt idx="3945">
                  <c:v>-1.25582955639118E-4</c:v>
                </c:pt>
                <c:pt idx="3946">
                  <c:v>-1.16527817376194E-5</c:v>
                </c:pt>
                <c:pt idx="3947">
                  <c:v>1.05195903638676E-4</c:v>
                </c:pt>
                <c:pt idx="3948">
                  <c:v>1.9569762236065701E-4</c:v>
                </c:pt>
                <c:pt idx="3949">
                  <c:v>2.371856575425E-4</c:v>
                </c:pt>
                <c:pt idx="3950">
                  <c:v>2.1926907339982701E-4</c:v>
                </c:pt>
                <c:pt idx="3951">
                  <c:v>1.4643518957759E-4</c:v>
                </c:pt>
                <c:pt idx="3952">
                  <c:v>3.6925704107680197E-5</c:v>
                </c:pt>
                <c:pt idx="3953">
                  <c:v>-8.1832053026435699E-5</c:v>
                </c:pt>
                <c:pt idx="3954">
                  <c:v>-1.80094464830879E-4</c:v>
                </c:pt>
                <c:pt idx="3955">
                  <c:v>-2.3325110069347899E-4</c:v>
                </c:pt>
                <c:pt idx="3956">
                  <c:v>-2.2798855140262E-4</c:v>
                </c:pt>
                <c:pt idx="3957">
                  <c:v>-1.65624855074682E-4</c:v>
                </c:pt>
                <c:pt idx="3958">
                  <c:v>-6.1779386331282902E-5</c:v>
                </c:pt>
                <c:pt idx="3959">
                  <c:v>5.7539112970275E-5</c:v>
                </c:pt>
                <c:pt idx="3960">
                  <c:v>1.6244658448168501E-4</c:v>
                </c:pt>
                <c:pt idx="3961">
                  <c:v>2.2666830116420801E-4</c:v>
                </c:pt>
                <c:pt idx="3962">
                  <c:v>2.34119535672102E-4</c:v>
                </c:pt>
                <c:pt idx="3963">
                  <c:v>1.8293408009876E-4</c:v>
                </c:pt>
                <c:pt idx="3964">
                  <c:v>8.5931649324040406E-5</c:v>
                </c:pt>
                <c:pt idx="3965">
                  <c:v>-3.2592896105136298E-5</c:v>
                </c:pt>
                <c:pt idx="3966">
                  <c:v>-1.42954348513133E-4</c:v>
                </c:pt>
                <c:pt idx="3967">
                  <c:v>-2.17511997511621E-4</c:v>
                </c:pt>
                <c:pt idx="3968">
                  <c:v>-2.3759241738685301E-4</c:v>
                </c:pt>
                <c:pt idx="3969">
                  <c:v>-1.98166342411196E-4</c:v>
                </c:pt>
                <c:pt idx="3970">
                  <c:v>-1.09108277643917E-4</c:v>
                </c:pt>
                <c:pt idx="3971">
                  <c:v>7.2766321178963797E-6</c:v>
                </c:pt>
                <c:pt idx="3972">
                  <c:v>1.21839064224834E-4</c:v>
                </c:pt>
                <c:pt idx="3973">
                  <c:v>2.05886146861981E-4</c:v>
                </c:pt>
                <c:pt idx="3974">
                  <c:v>2.3836776679261599E-4</c:v>
                </c:pt>
                <c:pt idx="3975">
                  <c:v>2.11148700803771E-4</c:v>
                </c:pt>
                <c:pt idx="3976">
                  <c:v>1.31046132827177E-4</c:v>
                </c:pt>
                <c:pt idx="3977">
                  <c:v>1.81222479328297E-5</c:v>
                </c:pt>
                <c:pt idx="3978">
                  <c:v>-9.9340466378559694E-5</c:v>
                </c:pt>
                <c:pt idx="3979">
                  <c:v>-1.9192274462192599E-4</c:v>
                </c:pt>
                <c:pt idx="3980">
                  <c:v>-2.3643678087246101E-4</c:v>
                </c:pt>
                <c:pt idx="3981">
                  <c:v>-2.21733758606185E-4</c:v>
                </c:pt>
                <c:pt idx="3982">
                  <c:v>-1.5149614096061499E-4</c:v>
                </c:pt>
                <c:pt idx="3983">
                  <c:v>-4.33153749976315E-5</c:v>
                </c:pt>
                <c:pt idx="3984">
                  <c:v>7.5713995342587605E-5</c:v>
                </c:pt>
                <c:pt idx="3985">
                  <c:v>1.7578032585372801E-4</c:v>
                </c:pt>
                <c:pt idx="3986">
                  <c:v>2.3182138329282801E-4</c:v>
                </c:pt>
                <c:pt idx="3987">
                  <c:v>2.2980133717078401E-4</c:v>
                </c:pt>
                <c:pt idx="3988">
                  <c:v>1.7022612057031899E-4</c:v>
                </c:pt>
                <c:pt idx="3989">
                  <c:v>6.8016716066831393E-5</c:v>
                </c:pt>
                <c:pt idx="3990">
                  <c:v>-5.1227896920667798E-5</c:v>
                </c:pt>
                <c:pt idx="3991">
                  <c:v>-1.57642165329585E-4</c:v>
                </c:pt>
                <c:pt idx="3992">
                  <c:v>-2.2457397549071199E-4</c:v>
                </c:pt>
                <c:pt idx="3993">
                  <c:v>-2.3525984033439E-4</c:v>
                </c:pt>
                <c:pt idx="3994">
                  <c:v>-1.87023418720225E-4</c:v>
                </c:pt>
                <c:pt idx="3995">
                  <c:v>-9.1945821678521801E-5</c:v>
                </c:pt>
                <c:pt idx="3996">
                  <c:v>2.6160176793034998E-5</c:v>
                </c:pt>
                <c:pt idx="3997">
                  <c:v>1.3771419670082101E-4</c:v>
                </c:pt>
                <c:pt idx="3998">
                  <c:v>2.14776841728034E-4</c:v>
                </c:pt>
                <c:pt idx="3999">
                  <c:v>2.38047294365665E-4</c:v>
                </c:pt>
                <c:pt idx="4000">
                  <c:v>2.01697325391211E-4</c:v>
                </c:pt>
                <c:pt idx="4001">
                  <c:v>1.14831010033162E-4</c:v>
                </c:pt>
                <c:pt idx="4002">
                  <c:v>-7.9544414756112904E-7</c:v>
                </c:pt>
                <c:pt idx="4003">
                  <c:v>-1.1622267440695E-4</c:v>
                </c:pt>
                <c:pt idx="4004">
                  <c:v>-2.0254121486799101E-4</c:v>
                </c:pt>
                <c:pt idx="4005">
                  <c:v>-2.38132051590867E-4</c:v>
                </c:pt>
                <c:pt idx="4006">
                  <c:v>-2.1408123872880999E-4</c:v>
                </c:pt>
                <c:pt idx="4007">
                  <c:v>-1.36412451563535E-4</c:v>
                </c:pt>
                <c:pt idx="4008">
                  <c:v>-2.4578319662760801E-5</c:v>
                </c:pt>
                <c:pt idx="4009">
                  <c:v>9.3411604870378195E-5</c:v>
                </c:pt>
                <c:pt idx="4010">
                  <c:v>1.8800601348020399E-4</c:v>
                </c:pt>
                <c:pt idx="4011">
                  <c:v>2.3551314970927999E-4</c:v>
                </c:pt>
                <c:pt idx="4012">
                  <c:v>2.24034556576154E-4</c:v>
                </c:pt>
                <c:pt idx="4013">
                  <c:v>1.56445118939042E-4</c:v>
                </c:pt>
                <c:pt idx="4014">
                  <c:v>4.9673030748588697E-5</c:v>
                </c:pt>
                <c:pt idx="4015">
                  <c:v>-6.9539976141960597E-5</c:v>
                </c:pt>
                <c:pt idx="4016">
                  <c:v>-1.71336264613063E-4</c:v>
                </c:pt>
                <c:pt idx="4017">
                  <c:v>-2.3022032271880399E-4</c:v>
                </c:pt>
                <c:pt idx="4018">
                  <c:v>-2.3144427281642399E-4</c:v>
                </c:pt>
                <c:pt idx="4019">
                  <c:v>-1.7470156901113899E-4</c:v>
                </c:pt>
                <c:pt idx="4020">
                  <c:v>-7.4203773477162305E-5</c:v>
                </c:pt>
                <c:pt idx="4021">
                  <c:v>4.4878817450961101E-5</c:v>
                </c:pt>
                <c:pt idx="4022">
                  <c:v>1.5272123014052001E-4</c:v>
                </c:pt>
                <c:pt idx="4023">
                  <c:v>2.2231366332765601E-4</c:v>
                </c:pt>
                <c:pt idx="4024">
                  <c:v>2.3622626040053899E-4</c:v>
                </c:pt>
                <c:pt idx="4025">
                  <c:v>1.90974525114777E-4</c:v>
                </c:pt>
                <c:pt idx="4026">
                  <c:v>9.7892035294076707E-5</c:v>
                </c:pt>
                <c:pt idx="4027">
                  <c:v>-1.9708122044124201E-5</c:v>
                </c:pt>
                <c:pt idx="4028">
                  <c:v>-1.3237225795606101E-4</c:v>
                </c:pt>
                <c:pt idx="4029">
                  <c:v>-2.11882940685031E-4</c:v>
                </c:pt>
                <c:pt idx="4030">
                  <c:v>-2.3832622649309901E-4</c:v>
                </c:pt>
                <c:pt idx="4031">
                  <c:v>-2.0507923040739701E-4</c:v>
                </c:pt>
                <c:pt idx="4032">
                  <c:v>-1.2046886884698E-4</c:v>
                </c:pt>
                <c:pt idx="4033">
                  <c:v>-5.6863317492309596E-6</c:v>
                </c:pt>
                <c:pt idx="4034">
                  <c:v>1.1052038241055399E-4</c:v>
                </c:pt>
                <c:pt idx="4035">
                  <c:v>1.9904658117693899E-4</c:v>
                </c:pt>
                <c:pt idx="4036">
                  <c:v>2.37720328892216E-4</c:v>
                </c:pt>
                <c:pt idx="4037">
                  <c:v>2.16855545526581E-4</c:v>
                </c:pt>
                <c:pt idx="4038">
                  <c:v>1.41677945509675E-4</c:v>
                </c:pt>
                <c:pt idx="4039">
                  <c:v>3.1016225133706703E-5</c:v>
                </c:pt>
                <c:pt idx="4040">
                  <c:v>-8.7413701237691E-5</c:v>
                </c:pt>
                <c:pt idx="4041">
                  <c:v>-1.8395032385887499E-4</c:v>
                </c:pt>
                <c:pt idx="4042">
                  <c:v>-2.34415446724642E-4</c:v>
                </c:pt>
                <c:pt idx="4043">
                  <c:v>-2.2616976675036599E-4</c:v>
                </c:pt>
                <c:pt idx="4044">
                  <c:v>-1.6127846563809001E-4</c:v>
                </c:pt>
                <c:pt idx="4045">
                  <c:v>-5.5993972307789001E-5</c:v>
                </c:pt>
                <c:pt idx="4046">
                  <c:v>6.3314558748383604E-5</c:v>
                </c:pt>
                <c:pt idx="4047">
                  <c:v>1.6676556579101599E-4</c:v>
                </c:pt>
                <c:pt idx="4048">
                  <c:v>2.2844910234282601E-4</c:v>
                </c:pt>
                <c:pt idx="4049">
                  <c:v>2.3291614401753201E-4</c:v>
                </c:pt>
                <c:pt idx="4050">
                  <c:v>1.7904789251618999E-4</c:v>
                </c:pt>
                <c:pt idx="4051">
                  <c:v>8.0335985601682106E-5</c:v>
                </c:pt>
                <c:pt idx="4052">
                  <c:v>-3.8496567275040702E-5</c:v>
                </c:pt>
                <c:pt idx="4053">
                  <c:v>-1.47687416062364E-4</c:v>
                </c:pt>
                <c:pt idx="4054">
                  <c:v>-2.19889035310654E-4</c:v>
                </c:pt>
                <c:pt idx="4055">
                  <c:v>-2.37018081572848E-4</c:v>
                </c:pt>
                <c:pt idx="4056">
                  <c:v>-1.9478447895169201E-4</c:v>
                </c:pt>
                <c:pt idx="4057">
                  <c:v>-1.0376589522190401E-4</c:v>
                </c:pt>
                <c:pt idx="4058">
                  <c:v>1.32415006830905E-5</c:v>
                </c:pt>
                <c:pt idx="4059">
                  <c:v>1.2693248059769799E-4</c:v>
                </c:pt>
                <c:pt idx="4060">
                  <c:v>2.0883243331467E-4</c:v>
                </c:pt>
                <c:pt idx="4061">
                  <c:v>2.3842900760562001E-4</c:v>
                </c:pt>
                <c:pt idx="4062">
                  <c:v>2.08309557835562E-4</c:v>
                </c:pt>
                <c:pt idx="4063">
                  <c:v>1.26017687046908E-4</c:v>
                </c:pt>
                <c:pt idx="4064">
                  <c:v>1.21639047803818E-5</c:v>
                </c:pt>
                <c:pt idx="4065">
                  <c:v>-1.04736402897778E-4</c:v>
                </c:pt>
                <c:pt idx="4066">
                  <c:v>-1.9540482873271799E-4</c:v>
                </c:pt>
                <c:pt idx="4067">
                  <c:v>-2.3713290300799599E-4</c:v>
                </c:pt>
                <c:pt idx="4068">
                  <c:v>-2.1946957065919001E-4</c:v>
                </c:pt>
                <c:pt idx="4069">
                  <c:v>-1.46838722848418E-4</c:v>
                </c:pt>
                <c:pt idx="4070">
                  <c:v>-3.7431205978955898E-5</c:v>
                </c:pt>
                <c:pt idx="4071">
                  <c:v>8.1351188634279706E-5</c:v>
                </c:pt>
                <c:pt idx="4072">
                  <c:v>1.79758673387924E-4</c:v>
                </c:pt>
                <c:pt idx="4073">
                  <c:v>2.3314448324971299E-4</c:v>
                </c:pt>
                <c:pt idx="4074">
                  <c:v>2.2813781095823901E-4</c:v>
                </c:pt>
                <c:pt idx="4075">
                  <c:v>1.65992608648044E-4</c:v>
                </c:pt>
                <c:pt idx="4076">
                  <c:v>6.2273527758560803E-5</c:v>
                </c:pt>
                <c:pt idx="4077">
                  <c:v>-5.7042344474973598E-5</c:v>
                </c:pt>
                <c:pt idx="4078">
                  <c:v>-1.62071607669736E-4</c:v>
                </c:pt>
                <c:pt idx="4079">
                  <c:v>-2.26509031304352E-4</c:v>
                </c:pt>
                <c:pt idx="4080">
                  <c:v>-2.34215862888778E-4</c:v>
                </c:pt>
                <c:pt idx="4081">
                  <c:v>-1.8326187864298101E-4</c:v>
                </c:pt>
                <c:pt idx="4082">
                  <c:v>-8.6408820016891402E-5</c:v>
                </c:pt>
                <c:pt idx="4083">
                  <c:v>3.2085863623831603E-5</c:v>
                </c:pt>
                <c:pt idx="4084">
                  <c:v>1.42544443673719E-4</c:v>
                </c:pt>
                <c:pt idx="4085">
                  <c:v>2.1730188352399299E-4</c:v>
                </c:pt>
                <c:pt idx="4086">
                  <c:v>2.37634718602666E-4</c:v>
                </c:pt>
                <c:pt idx="4087">
                  <c:v>1.98450464228532E-4</c:v>
                </c:pt>
                <c:pt idx="4088">
                  <c:v>1.09563059991059E-4</c:v>
                </c:pt>
                <c:pt idx="4089">
                  <c:v>-6.7650923010534297E-6</c:v>
                </c:pt>
                <c:pt idx="4090">
                  <c:v>-1.21398885258781E-4</c:v>
                </c:pt>
                <c:pt idx="4091">
                  <c:v>-2.0562757429943901E-4</c:v>
                </c:pt>
                <c:pt idx="4092">
                  <c:v>-2.3835556173594101E-4</c:v>
                </c:pt>
                <c:pt idx="4093">
                  <c:v>-2.1138592008512099E-4</c:v>
                </c:pt>
                <c:pt idx="4094">
                  <c:v>-1.31473363405938E-4</c:v>
                </c:pt>
                <c:pt idx="4095">
                  <c:v>-1.8632487260203401E-5</c:v>
                </c:pt>
                <c:pt idx="4096">
                  <c:v>9.8875010907408499E-5</c:v>
                </c:pt>
                <c:pt idx="4097">
                  <c:v>1.9161864921722301E-4</c:v>
                </c:pt>
                <c:pt idx="4098">
                  <c:v>2.36370208114785E-4</c:v>
                </c:pt>
                <c:pt idx="4099">
                  <c:v>2.21921382055684E-4</c:v>
                </c:pt>
                <c:pt idx="4100">
                  <c:v>1.5189096916043001E-4</c:v>
                </c:pt>
                <c:pt idx="4101">
                  <c:v>4.3818520775782598E-5</c:v>
                </c:pt>
                <c:pt idx="4102">
                  <c:v>-7.5228547967528305E-5</c:v>
                </c:pt>
                <c:pt idx="4103">
                  <c:v>-1.75434160188341E-4</c:v>
                </c:pt>
                <c:pt idx="4104">
                  <c:v>-2.3170119867546501E-4</c:v>
                </c:pt>
                <c:pt idx="4105">
                  <c:v>-2.2993723458443599E-4</c:v>
                </c:pt>
                <c:pt idx="4106">
                  <c:v>-1.7058406366468899E-4</c:v>
                </c:pt>
                <c:pt idx="4107">
                  <c:v>-6.8507055773417406E-5</c:v>
                </c:pt>
                <c:pt idx="4108">
                  <c:v>5.0727969223226902E-5</c:v>
                </c:pt>
                <c:pt idx="4109">
                  <c:v>1.5725785963443899E-4</c:v>
                </c:pt>
                <c:pt idx="4110">
                  <c:v>2.2440154354327099E-4</c:v>
                </c:pt>
                <c:pt idx="4111">
                  <c:v>2.35342468785579E-4</c:v>
                </c:pt>
                <c:pt idx="4112">
                  <c:v>1.87340412761855E-4</c:v>
                </c:pt>
                <c:pt idx="4113">
                  <c:v>9.2417788186378394E-5</c:v>
                </c:pt>
                <c:pt idx="4114">
                  <c:v>-2.56514447587127E-5</c:v>
                </c:pt>
                <c:pt idx="4115">
                  <c:v>-1.37296114233973E-4</c:v>
                </c:pt>
                <c:pt idx="4116">
                  <c:v>-2.1455412017607801E-4</c:v>
                </c:pt>
                <c:pt idx="4117">
                  <c:v>-2.3807571572295199E-4</c:v>
                </c:pt>
                <c:pt idx="4118">
                  <c:v>-2.0196977135249601E-4</c:v>
                </c:pt>
                <c:pt idx="4119">
                  <c:v>-1.15279244817309E-4</c:v>
                </c:pt>
                <c:pt idx="4120">
                  <c:v>2.8368372288905098E-7</c:v>
                </c:pt>
                <c:pt idx="4121">
                  <c:v>1.1577556191484301E-4</c:v>
                </c:pt>
                <c:pt idx="4122">
                  <c:v>2.0227073240578199E-4</c:v>
                </c:pt>
                <c:pt idx="4123">
                  <c:v>2.3810594316916699E-4</c:v>
                </c:pt>
                <c:pt idx="4124">
                  <c:v>2.1430604336379901E-4</c:v>
                </c:pt>
                <c:pt idx="4125">
                  <c:v>1.3683186553979399E-4</c:v>
                </c:pt>
                <c:pt idx="4126">
                  <c:v>2.5087298148079198E-5</c:v>
                </c:pt>
                <c:pt idx="4127">
                  <c:v>-9.2940538695120996E-5</c:v>
                </c:pt>
                <c:pt idx="4128">
                  <c:v>-1.8769084106088401E-4</c:v>
                </c:pt>
                <c:pt idx="4129">
                  <c:v>-2.35432807933503E-4</c:v>
                </c:pt>
                <c:pt idx="4130">
                  <c:v>-2.2420916754006801E-4</c:v>
                </c:pt>
                <c:pt idx="4131">
                  <c:v>-1.5683095024352699E-4</c:v>
                </c:pt>
                <c:pt idx="4132">
                  <c:v>-5.01734485499125E-5</c:v>
                </c:pt>
                <c:pt idx="4133">
                  <c:v>6.9050304586505999E-5</c:v>
                </c:pt>
                <c:pt idx="4134">
                  <c:v>1.7097998058224301E-4</c:v>
                </c:pt>
                <c:pt idx="4135">
                  <c:v>2.3008665975836299E-4</c:v>
                </c:pt>
                <c:pt idx="4136">
                  <c:v>2.3156670764399001E-4</c:v>
                </c:pt>
                <c:pt idx="4137">
                  <c:v>1.7504943706461701E-4</c:v>
                </c:pt>
                <c:pt idx="4138">
                  <c:v>7.4689949044541795E-5</c:v>
                </c:pt>
                <c:pt idx="4139">
                  <c:v>-4.4376100056544203E-5</c:v>
                </c:pt>
                <c:pt idx="4140">
                  <c:v>-1.5232787960913001E-4</c:v>
                </c:pt>
                <c:pt idx="4141">
                  <c:v>-2.2212819674004899E-4</c:v>
                </c:pt>
                <c:pt idx="4142">
                  <c:v>-2.36295129014131E-4</c:v>
                </c:pt>
                <c:pt idx="4143">
                  <c:v>-1.9128048035806601E-4</c:v>
                </c:pt>
                <c:pt idx="4144">
                  <c:v>-9.8358448778371394E-5</c:v>
                </c:pt>
                <c:pt idx="4145">
                  <c:v>1.9198066469384401E-5</c:v>
                </c:pt>
                <c:pt idx="4146">
                  <c:v>1.31946306873725E-4</c:v>
                </c:pt>
                <c:pt idx="4147">
                  <c:v>2.11647776186078E-4</c:v>
                </c:pt>
                <c:pt idx="4148">
                  <c:v>2.3834074698514699E-4</c:v>
                </c:pt>
                <c:pt idx="4149">
                  <c:v>2.0533979914313401E-4</c:v>
                </c:pt>
                <c:pt idx="4150">
                  <c:v>1.2091022477008899E-4</c:v>
                </c:pt>
                <c:pt idx="4151">
                  <c:v>6.1979345307964999E-6</c:v>
                </c:pt>
                <c:pt idx="4152">
                  <c:v>-1.10066666860928E-4</c:v>
                </c:pt>
                <c:pt idx="4153">
                  <c:v>-1.9876438873330399E-4</c:v>
                </c:pt>
                <c:pt idx="4154">
                  <c:v>-2.3768033640267499E-4</c:v>
                </c:pt>
                <c:pt idx="4155">
                  <c:v>-2.1706776935823401E-4</c:v>
                </c:pt>
                <c:pt idx="4156">
                  <c:v>-1.4208923288734499E-4</c:v>
                </c:pt>
                <c:pt idx="4157">
                  <c:v>-3.1523566582213298E-5</c:v>
                </c:pt>
                <c:pt idx="4158">
                  <c:v>8.6937372531443801E-5</c:v>
                </c:pt>
                <c:pt idx="4159">
                  <c:v>1.8362430737429601E-4</c:v>
                </c:pt>
                <c:pt idx="4160">
                  <c:v>2.34321395312753E-4</c:v>
                </c:pt>
                <c:pt idx="4161">
                  <c:v>2.2633123617072699E-4</c:v>
                </c:pt>
                <c:pt idx="4162">
                  <c:v>1.6165501487268801E-4</c:v>
                </c:pt>
                <c:pt idx="4163">
                  <c:v>5.6491292264877899E-5</c:v>
                </c:pt>
                <c:pt idx="4164">
                  <c:v>-6.2821024937206204E-5</c:v>
                </c:pt>
                <c:pt idx="4165">
                  <c:v>-1.6639942673042101E-4</c:v>
                </c:pt>
                <c:pt idx="4166">
                  <c:v>-2.2830205983190099E-4</c:v>
                </c:pt>
                <c:pt idx="4167">
                  <c:v>-2.33025025765324E-4</c:v>
                </c:pt>
                <c:pt idx="4168">
                  <c:v>-1.79385428413511E-4</c:v>
                </c:pt>
                <c:pt idx="4169">
                  <c:v>-8.0817637689127505E-5</c:v>
                </c:pt>
                <c:pt idx="4170">
                  <c:v>3.7991431750724402E-5</c:v>
                </c:pt>
                <c:pt idx="4171">
                  <c:v>1.4728531142687499E-4</c:v>
                </c:pt>
                <c:pt idx="4172">
                  <c:v>2.1969067116442699E-4</c:v>
                </c:pt>
                <c:pt idx="4173">
                  <c:v>2.37073139446867E-4</c:v>
                </c:pt>
                <c:pt idx="4174">
                  <c:v>1.9507916925985501E-4</c:v>
                </c:pt>
                <c:pt idx="4175">
                  <c:v>1.04226410948405E-4</c:v>
                </c:pt>
                <c:pt idx="4176">
                  <c:v>-1.27304985587852E-5</c:v>
                </c:pt>
                <c:pt idx="4177">
                  <c:v>-1.2649897572764799E-4</c:v>
                </c:pt>
                <c:pt idx="4178">
                  <c:v>-2.08584999682848E-4</c:v>
                </c:pt>
                <c:pt idx="4179">
                  <c:v>-2.3842961650008299E-4</c:v>
                </c:pt>
                <c:pt idx="4180">
                  <c:v>-2.0855805675491399E-4</c:v>
                </c:pt>
                <c:pt idx="4181">
                  <c:v>-1.2645183789522301E-4</c:v>
                </c:pt>
                <c:pt idx="4182">
                  <c:v>-1.26749717844216E-5</c:v>
                </c:pt>
                <c:pt idx="4183">
                  <c:v>1.0427641963960401E-4</c:v>
                </c:pt>
                <c:pt idx="4184">
                  <c:v>1.95111134880948E-4</c:v>
                </c:pt>
                <c:pt idx="4185">
                  <c:v>2.3707905600975099E-4</c:v>
                </c:pt>
                <c:pt idx="4186">
                  <c:v>2.19669056829223E-4</c:v>
                </c:pt>
                <c:pt idx="4187">
                  <c:v>1.4724157963792099E-4</c:v>
                </c:pt>
                <c:pt idx="4188">
                  <c:v>3.7936535405856502E-5</c:v>
                </c:pt>
                <c:pt idx="4189">
                  <c:v>-8.0869949459785303E-5</c:v>
                </c:pt>
                <c:pt idx="4190">
                  <c:v>-1.7942205380247901E-4</c:v>
                </c:pt>
                <c:pt idx="4191">
                  <c:v>-2.3303679171672801E-4</c:v>
                </c:pt>
                <c:pt idx="4192">
                  <c:v>-2.2828601949022E-4</c:v>
                </c:pt>
                <c:pt idx="4193">
                  <c:v>-1.6635959749873699E-4</c:v>
                </c:pt>
                <c:pt idx="4194">
                  <c:v>-6.2767382293677201E-5</c:v>
                </c:pt>
                <c:pt idx="4195">
                  <c:v>5.65453131874054E-5</c:v>
                </c:pt>
                <c:pt idx="4196">
                  <c:v>1.6169588419904599E-4</c:v>
                </c:pt>
                <c:pt idx="4197">
                  <c:v>2.2634871792459401E-4</c:v>
                </c:pt>
                <c:pt idx="4198">
                  <c:v>2.34311111080423E-4</c:v>
                </c:pt>
                <c:pt idx="4199">
                  <c:v>1.8358883290555601E-4</c:v>
                </c:pt>
                <c:pt idx="4200">
                  <c:v>8.6885592627057297E-5</c:v>
                </c:pt>
                <c:pt idx="4201">
                  <c:v>-3.1578683323973802E-5</c:v>
                </c:pt>
                <c:pt idx="4202">
                  <c:v>-1.4213388213658599E-4</c:v>
                </c:pt>
                <c:pt idx="4203">
                  <c:v>-2.1709076843349999E-4</c:v>
                </c:pt>
                <c:pt idx="4204">
                  <c:v>-2.3767592504288901E-4</c:v>
                </c:pt>
                <c:pt idx="4205">
                  <c:v>-1.9873367179089099E-4</c:v>
                </c:pt>
                <c:pt idx="4206">
                  <c:v>-1.10017337584669E-4</c:v>
                </c:pt>
                <c:pt idx="4207">
                  <c:v>6.2535213176455201E-6</c:v>
                </c:pt>
                <c:pt idx="4208">
                  <c:v>1.2095814701192601E-4</c:v>
                </c:pt>
                <c:pt idx="4209">
                  <c:v>2.0536805441720299E-4</c:v>
                </c:pt>
                <c:pt idx="4210">
                  <c:v>2.3834225858277401E-4</c:v>
                </c:pt>
                <c:pt idx="4211">
                  <c:v>2.11622165518261E-4</c:v>
                </c:pt>
                <c:pt idx="4212">
                  <c:v>1.31899988291095E-4</c:v>
                </c:pt>
                <c:pt idx="4213">
                  <c:v>1.9142640748300901E-5</c:v>
                </c:pt>
                <c:pt idx="4214">
                  <c:v>-9.8409099922227E-5</c:v>
                </c:pt>
                <c:pt idx="4215">
                  <c:v>-1.91313671031498E-4</c:v>
                </c:pt>
                <c:pt idx="4216">
                  <c:v>-2.3630254640707901E-4</c:v>
                </c:pt>
                <c:pt idx="4217">
                  <c:v>-2.22107983120434E-4</c:v>
                </c:pt>
                <c:pt idx="4218">
                  <c:v>-1.5228509760338099E-4</c:v>
                </c:pt>
                <c:pt idx="4219">
                  <c:v>-4.43214646834021E-5</c:v>
                </c:pt>
                <c:pt idx="4220">
                  <c:v>7.4742754016941099E-5</c:v>
                </c:pt>
                <c:pt idx="4221">
                  <c:v>1.75087186303357E-4</c:v>
                </c:pt>
                <c:pt idx="4222">
                  <c:v>2.3157994661804899E-4</c:v>
                </c:pt>
                <c:pt idx="4223">
                  <c:v>2.3007207268456001E-4</c:v>
                </c:pt>
                <c:pt idx="4224">
                  <c:v>1.7094122088370301E-4</c:v>
                </c:pt>
                <c:pt idx="4225">
                  <c:v>6.8997079870176503E-5</c:v>
                </c:pt>
                <c:pt idx="4226">
                  <c:v>-5.02278078236451E-5</c:v>
                </c:pt>
                <c:pt idx="4227">
                  <c:v>-1.56872829457336E-4</c:v>
                </c:pt>
                <c:pt idx="4228">
                  <c:v>-2.2422807778505599E-4</c:v>
                </c:pt>
                <c:pt idx="4229">
                  <c:v>-2.354240130215E-4</c:v>
                </c:pt>
                <c:pt idx="4230">
                  <c:v>-1.8765654373216299E-4</c:v>
                </c:pt>
                <c:pt idx="4231">
                  <c:v>-9.2889328928424196E-5</c:v>
                </c:pt>
                <c:pt idx="4232">
                  <c:v>2.5142594549000101E-5</c:v>
                </c:pt>
                <c:pt idx="4233">
                  <c:v>1.36877399248294E-4</c:v>
                </c:pt>
                <c:pt idx="4234">
                  <c:v>2.1433041018011401E-4</c:v>
                </c:pt>
                <c:pt idx="4235">
                  <c:v>2.3810304027299E-4</c:v>
                </c:pt>
                <c:pt idx="4236">
                  <c:v>2.0224128684546901E-4</c:v>
                </c:pt>
                <c:pt idx="4237">
                  <c:v>1.15726948513641E-4</c:v>
                </c:pt>
                <c:pt idx="4238">
                  <c:v>2.2807800870504001E-7</c:v>
                </c:pt>
                <c:pt idx="4239">
                  <c:v>-1.1532791604840499E-4</c:v>
                </c:pt>
                <c:pt idx="4240">
                  <c:v>-2.0199931808874199E-4</c:v>
                </c:pt>
                <c:pt idx="4241">
                  <c:v>-2.3807873780096E-4</c:v>
                </c:pt>
                <c:pt idx="4242">
                  <c:v>-2.1452986069766299E-4</c:v>
                </c:pt>
                <c:pt idx="4243">
                  <c:v>-1.37250649136E-4</c:v>
                </c:pt>
                <c:pt idx="4244">
                  <c:v>-2.5596161057012999E-5</c:v>
                </c:pt>
                <c:pt idx="4245">
                  <c:v>9.2469044345758197E-5</c:v>
                </c:pt>
                <c:pt idx="4246">
                  <c:v>1.8737480395582899E-4</c:v>
                </c:pt>
                <c:pt idx="4247">
                  <c:v>2.3535138152626801E-4</c:v>
                </c:pt>
                <c:pt idx="4248">
                  <c:v>2.2438274557947901E-4</c:v>
                </c:pt>
                <c:pt idx="4249">
                  <c:v>1.5721605903281201E-4</c:v>
                </c:pt>
                <c:pt idx="4250">
                  <c:v>5.0673635203754498E-5</c:v>
                </c:pt>
                <c:pt idx="4251">
                  <c:v>-6.8560314918494406E-5</c:v>
                </c:pt>
                <c:pt idx="4252">
                  <c:v>-1.7062290885209099E-4</c:v>
                </c:pt>
                <c:pt idx="4253">
                  <c:v>-2.29951936795999E-4</c:v>
                </c:pt>
                <c:pt idx="4254">
                  <c:v>-2.3168807565109801E-4</c:v>
                </c:pt>
                <c:pt idx="4255">
                  <c:v>-1.75396498670905E-4</c:v>
                </c:pt>
                <c:pt idx="4256">
                  <c:v>-7.5175780517701602E-5</c:v>
                </c:pt>
                <c:pt idx="4257">
                  <c:v>4.3873178222845903E-5</c:v>
                </c:pt>
                <c:pt idx="4258">
                  <c:v>1.5193382730804299E-4</c:v>
                </c:pt>
                <c:pt idx="4259">
                  <c:v>2.2194170681490399E-4</c:v>
                </c:pt>
                <c:pt idx="4260">
                  <c:v>2.3636290902358001E-4</c:v>
                </c:pt>
                <c:pt idx="4261">
                  <c:v>1.9158555437826601E-4</c:v>
                </c:pt>
                <c:pt idx="4262">
                  <c:v>9.8824409128421206E-5</c:v>
                </c:pt>
                <c:pt idx="4263">
                  <c:v>-1.8687922449763E-5</c:v>
                </c:pt>
                <c:pt idx="4264">
                  <c:v>-1.3151974791894899E-4</c:v>
                </c:pt>
                <c:pt idx="4265">
                  <c:v>-2.1141163663255299E-4</c:v>
                </c:pt>
                <c:pt idx="4266">
                  <c:v>-2.38354169448954E-4</c:v>
                </c:pt>
                <c:pt idx="4267">
                  <c:v>-2.05599421884947E-4</c:v>
                </c:pt>
                <c:pt idx="4268">
                  <c:v>-1.21351023663638E-4</c:v>
                </c:pt>
                <c:pt idx="4269">
                  <c:v>-6.7095087586746402E-6</c:v>
                </c:pt>
                <c:pt idx="4270">
                  <c:v>1.09612444237669E-4</c:v>
                </c:pt>
                <c:pt idx="4271">
                  <c:v>1.9848128058845199E-4</c:v>
                </c:pt>
                <c:pt idx="4272">
                  <c:v>2.3763924892738399E-4</c:v>
                </c:pt>
                <c:pt idx="4273">
                  <c:v>2.17278993165579E-4</c:v>
                </c:pt>
                <c:pt idx="4274">
                  <c:v>1.4249986566443801E-4</c:v>
                </c:pt>
                <c:pt idx="4275">
                  <c:v>3.20307628026516E-5</c:v>
                </c:pt>
                <c:pt idx="4276">
                  <c:v>-8.6460643307486202E-5</c:v>
                </c:pt>
                <c:pt idx="4277">
                  <c:v>-1.83297444938372E-4</c:v>
                </c:pt>
                <c:pt idx="4278">
                  <c:v>-2.3422626438964801E-4</c:v>
                </c:pt>
                <c:pt idx="4279">
                  <c:v>-2.26491662890282E-4</c:v>
                </c:pt>
                <c:pt idx="4280">
                  <c:v>-1.6203081936777501E-4</c:v>
                </c:pt>
                <c:pt idx="4281">
                  <c:v>-5.6988351968380003E-5</c:v>
                </c:pt>
                <c:pt idx="4282">
                  <c:v>6.2327201711565096E-5</c:v>
                </c:pt>
                <c:pt idx="4283">
                  <c:v>1.6603252107295999E-4</c:v>
                </c:pt>
                <c:pt idx="4284">
                  <c:v>2.2815396554064799E-4</c:v>
                </c:pt>
                <c:pt idx="4285">
                  <c:v>2.3313283397423501E-4</c:v>
                </c:pt>
                <c:pt idx="4286">
                  <c:v>1.7972213788786901E-4</c:v>
                </c:pt>
                <c:pt idx="4287">
                  <c:v>8.1298917452286403E-5</c:v>
                </c:pt>
                <c:pt idx="4288">
                  <c:v>-3.7486121201090403E-5</c:v>
                </c:pt>
                <c:pt idx="4289">
                  <c:v>-1.4688252825264099E-4</c:v>
                </c:pt>
                <c:pt idx="4290">
                  <c:v>-2.1949129491026501E-4</c:v>
                </c:pt>
                <c:pt idx="4291">
                  <c:v>-2.3712710513247299E-4</c:v>
                </c:pt>
                <c:pt idx="4292">
                  <c:v>-1.9537296084448999E-4</c:v>
                </c:pt>
                <c:pt idx="4293">
                  <c:v>-1.04686446507146E-4</c:v>
                </c:pt>
                <c:pt idx="4294">
                  <c:v>1.2219437785477801E-5</c:v>
                </c:pt>
                <c:pt idx="4295">
                  <c:v>1.2606488808083999E-4</c:v>
                </c:pt>
                <c:pt idx="4296">
                  <c:v>2.08336605106567E-4</c:v>
                </c:pt>
                <c:pt idx="4297">
                  <c:v>2.3842912695688599E-4</c:v>
                </c:pt>
                <c:pt idx="4298">
                  <c:v>2.0880559485393299E-4</c:v>
                </c:pt>
                <c:pt idx="4299">
                  <c:v>1.2688540618394201E-4</c:v>
                </c:pt>
                <c:pt idx="4300">
                  <c:v>1.3185980395269599E-5</c:v>
                </c:pt>
                <c:pt idx="4301">
                  <c:v>-1.0381595598328201E-4</c:v>
                </c:pt>
                <c:pt idx="4302">
                  <c:v>-1.94816542158386E-4</c:v>
                </c:pt>
                <c:pt idx="4303">
                  <c:v>-2.3702411679583501E-4</c:v>
                </c:pt>
                <c:pt idx="4304">
                  <c:v>-2.19867530990897E-4</c:v>
                </c:pt>
                <c:pt idx="4305">
                  <c:v>-1.4764375809014999E-4</c:v>
                </c:pt>
                <c:pt idx="4306">
                  <c:v>-3.8441690060344898E-5</c:v>
                </c:pt>
                <c:pt idx="4307">
                  <c:v>8.0388337720005705E-5</c:v>
                </c:pt>
                <c:pt idx="4308">
                  <c:v>1.7908460762533799E-4</c:v>
                </c:pt>
                <c:pt idx="4309">
                  <c:v>2.32928026590655E-4</c:v>
                </c:pt>
                <c:pt idx="4310">
                  <c:v>2.2843317631577101E-4</c:v>
                </c:pt>
                <c:pt idx="4311">
                  <c:v>1.6672581993605601E-4</c:v>
                </c:pt>
                <c:pt idx="4312">
                  <c:v>6.3260947661459695E-5</c:v>
                </c:pt>
                <c:pt idx="4313">
                  <c:v>-5.6048021397377999E-5</c:v>
                </c:pt>
                <c:pt idx="4314">
                  <c:v>-1.6131941580055999E-4</c:v>
                </c:pt>
                <c:pt idx="4315">
                  <c:v>-2.26187361763491E-4</c:v>
                </c:pt>
                <c:pt idx="4316">
                  <c:v>-2.3440527980823301E-4</c:v>
                </c:pt>
                <c:pt idx="4317">
                  <c:v>-1.83914941380217E-4</c:v>
                </c:pt>
                <c:pt idx="4318">
                  <c:v>-8.7361964958061094E-5</c:v>
                </c:pt>
                <c:pt idx="4319">
                  <c:v>3.10713575421264E-5</c:v>
                </c:pt>
                <c:pt idx="4320">
                  <c:v>1.4172266579318E-4</c:v>
                </c:pt>
                <c:pt idx="4321">
                  <c:v>2.16878653212741E-4</c:v>
                </c:pt>
                <c:pt idx="4322">
                  <c:v>2.3771603651768399E-4</c:v>
                </c:pt>
                <c:pt idx="4323">
                  <c:v>1.99015963793545E-4</c:v>
                </c:pt>
                <c:pt idx="4324">
                  <c:v>1.10471108331904E-4</c:v>
                </c:pt>
                <c:pt idx="4325">
                  <c:v>-5.7419215244639104E-6</c:v>
                </c:pt>
                <c:pt idx="4326">
                  <c:v>-1.2051685151473499E-4</c:v>
                </c:pt>
                <c:pt idx="4327">
                  <c:v>-2.05107588410872E-4</c:v>
                </c:pt>
                <c:pt idx="4328">
                  <c:v>-2.3832785739440299E-4</c:v>
                </c:pt>
                <c:pt idx="4329">
                  <c:v>-2.11857436014816E-4</c:v>
                </c:pt>
                <c:pt idx="4330">
                  <c:v>-1.32326005517201E-4</c:v>
                </c:pt>
                <c:pt idx="4331">
                  <c:v>-1.96527060468613E-5</c:v>
                </c:pt>
                <c:pt idx="4332">
                  <c:v>9.7942735569452196E-5</c:v>
                </c:pt>
                <c:pt idx="4333">
                  <c:v>1.9100781146977599E-4</c:v>
                </c:pt>
                <c:pt idx="4334">
                  <c:v>2.36233796061057E-4</c:v>
                </c:pt>
                <c:pt idx="4335">
                  <c:v>2.2229356094077E-4</c:v>
                </c:pt>
                <c:pt idx="4336">
                  <c:v>1.52678524473731E-4</c:v>
                </c:pt>
                <c:pt idx="4337">
                  <c:v>4.48242044034434E-5</c:v>
                </c:pt>
                <c:pt idx="4338">
                  <c:v>-7.4256615728863704E-5</c:v>
                </c:pt>
                <c:pt idx="4339">
                  <c:v>-1.74739405797276E-4</c:v>
                </c:pt>
                <c:pt idx="4340">
                  <c:v>-2.3145762767918501E-4</c:v>
                </c:pt>
                <c:pt idx="4341">
                  <c:v>-2.3020585084996401E-4</c:v>
                </c:pt>
                <c:pt idx="4342">
                  <c:v>-1.7129759058195001E-4</c:v>
                </c:pt>
                <c:pt idx="4343">
                  <c:v>-6.9486786099583002E-5</c:v>
                </c:pt>
                <c:pt idx="4344">
                  <c:v>4.9727415026150498E-5</c:v>
                </c:pt>
                <c:pt idx="4345">
                  <c:v>1.5648707657209799E-4</c:v>
                </c:pt>
                <c:pt idx="4346">
                  <c:v>2.2405357901521801E-4</c:v>
                </c:pt>
                <c:pt idx="4347">
                  <c:v>2.35504472666482E-4</c:v>
                </c:pt>
                <c:pt idx="4348">
                  <c:v>1.8797181017474201E-4</c:v>
                </c:pt>
                <c:pt idx="4349">
                  <c:v>9.3360441732286099E-5</c:v>
                </c:pt>
                <c:pt idx="4350">
                  <c:v>-2.46336285081541E-5</c:v>
                </c:pt>
                <c:pt idx="4351">
                  <c:v>-1.3645805367279001E-4</c:v>
                </c:pt>
                <c:pt idx="4352">
                  <c:v>-2.14105712770768E-4</c:v>
                </c:pt>
                <c:pt idx="4353">
                  <c:v>-2.3812926788989401E-4</c:v>
                </c:pt>
                <c:pt idx="4354">
                  <c:v>-2.0251187061926499E-4</c:v>
                </c:pt>
                <c:pt idx="4355">
                  <c:v>-1.16174119059603E-4</c:v>
                </c:pt>
                <c:pt idx="4356">
                  <c:v>-7.3983868955078396E-7</c:v>
                </c:pt>
                <c:pt idx="4357">
                  <c:v>1.14879738869925E-4</c:v>
                </c:pt>
                <c:pt idx="4358">
                  <c:v>2.0172697316726799E-4</c:v>
                </c:pt>
                <c:pt idx="4359">
                  <c:v>2.3805043561158E-4</c:v>
                </c:pt>
                <c:pt idx="4360">
                  <c:v>2.14752689699282E-4</c:v>
                </c:pt>
                <c:pt idx="4361">
                  <c:v>1.3766880042283101E-4</c:v>
                </c:pt>
                <c:pt idx="4362">
                  <c:v>2.6104906045247E-5</c:v>
                </c:pt>
                <c:pt idx="4363">
                  <c:v>-9.1997123994449196E-5</c:v>
                </c:pt>
                <c:pt idx="4364">
                  <c:v>-1.8705790362101099E-4</c:v>
                </c:pt>
                <c:pt idx="4365">
                  <c:v>-2.3526887086270401E-4</c:v>
                </c:pt>
                <c:pt idx="4366">
                  <c:v>-2.2455528989471699E-4</c:v>
                </c:pt>
                <c:pt idx="4367">
                  <c:v>-1.5760044353271401E-4</c:v>
                </c:pt>
                <c:pt idx="4368">
                  <c:v>-5.1173588405771202E-5</c:v>
                </c:pt>
                <c:pt idx="4369">
                  <c:v>6.8070009395292599E-5</c:v>
                </c:pt>
                <c:pt idx="4370">
                  <c:v>1.7026505106762399E-4</c:v>
                </c:pt>
                <c:pt idx="4371">
                  <c:v>2.29816154452376E-4</c:v>
                </c:pt>
                <c:pt idx="4372">
                  <c:v>2.3180837627861101E-4</c:v>
                </c:pt>
                <c:pt idx="4373">
                  <c:v>1.7574275223110401E-4</c:v>
                </c:pt>
                <c:pt idx="4374">
                  <c:v>7.5661265658431701E-5</c:v>
                </c:pt>
                <c:pt idx="4375">
                  <c:v>-4.3370054266810799E-5</c:v>
                </c:pt>
                <c:pt idx="4376">
                  <c:v>-1.51539075052646E-4</c:v>
                </c:pt>
                <c:pt idx="4377">
                  <c:v>-2.21754194411375E-4</c:v>
                </c:pt>
                <c:pt idx="4378">
                  <c:v>-2.3642960011662601E-4</c:v>
                </c:pt>
                <c:pt idx="4379">
                  <c:v>-1.9188974576991001E-4</c:v>
                </c:pt>
                <c:pt idx="4380">
                  <c:v>-9.9289914197561203E-5</c:v>
                </c:pt>
                <c:pt idx="4381">
                  <c:v>1.8177692335477301E-5</c:v>
                </c:pt>
                <c:pt idx="4382">
                  <c:v>1.3109258305687901E-4</c:v>
                </c:pt>
                <c:pt idx="4383">
                  <c:v>2.11174523112341E-4</c:v>
                </c:pt>
                <c:pt idx="4384">
                  <c:v>2.38366493822684E-4</c:v>
                </c:pt>
                <c:pt idx="4385">
                  <c:v>2.0585809743676301E-4</c:v>
                </c:pt>
                <c:pt idx="4386">
                  <c:v>1.21791263496881E-4</c:v>
                </c:pt>
                <c:pt idx="4387">
                  <c:v>7.2210520760595104E-6</c:v>
                </c:pt>
                <c:pt idx="4388">
                  <c:v>-1.09157716633366E-4</c:v>
                </c:pt>
                <c:pt idx="4389">
                  <c:v>-1.98197258046654E-4</c:v>
                </c:pt>
                <c:pt idx="4390">
                  <c:v>-2.37597066655631E-4</c:v>
                </c:pt>
                <c:pt idx="4391">
                  <c:v>-2.1748921597551299E-4</c:v>
                </c:pt>
                <c:pt idx="4392">
                  <c:v>-1.4290984194918299E-4</c:v>
                </c:pt>
                <c:pt idx="4393">
                  <c:v>-3.2537811458384099E-5</c:v>
                </c:pt>
                <c:pt idx="4394">
                  <c:v>8.5983515762094999E-5</c:v>
                </c:pt>
                <c:pt idx="4395">
                  <c:v>1.8296973805695E-4</c:v>
                </c:pt>
                <c:pt idx="4396">
                  <c:v>2.3413005439359299E-4</c:v>
                </c:pt>
                <c:pt idx="4397">
                  <c:v>2.2665104616994999E-4</c:v>
                </c:pt>
                <c:pt idx="4398">
                  <c:v>1.6240587739203E-4</c:v>
                </c:pt>
                <c:pt idx="4399">
                  <c:v>5.7485149128357499E-5</c:v>
                </c:pt>
                <c:pt idx="4400">
                  <c:v>-6.1833091346487898E-5</c:v>
                </c:pt>
                <c:pt idx="4401">
                  <c:v>-1.65664850508955E-4</c:v>
                </c:pt>
                <c:pt idx="4402">
                  <c:v>-2.2800482015133299E-4</c:v>
                </c:pt>
                <c:pt idx="4403">
                  <c:v>-2.3323956814759399E-4</c:v>
                </c:pt>
                <c:pt idx="4404">
                  <c:v>-1.8005801938805399E-4</c:v>
                </c:pt>
                <c:pt idx="4405">
                  <c:v>-8.1779822673918697E-5</c:v>
                </c:pt>
                <c:pt idx="4406">
                  <c:v>3.6980637954088199E-5</c:v>
                </c:pt>
                <c:pt idx="4407">
                  <c:v>1.4647906839527101E-4</c:v>
                </c:pt>
                <c:pt idx="4408">
                  <c:v>2.19290907466689E-4</c:v>
                </c:pt>
                <c:pt idx="4409">
                  <c:v>2.3717997838104801E-4</c:v>
                </c:pt>
                <c:pt idx="4410">
                  <c:v>1.9566585235210801E-4</c:v>
                </c:pt>
                <c:pt idx="4411">
                  <c:v>1.05145999778758E-4</c:v>
                </c:pt>
                <c:pt idx="4412">
                  <c:v>-1.17083207176093E-5</c:v>
                </c:pt>
                <c:pt idx="4413">
                  <c:v>-1.25630219657102E-4</c:v>
                </c:pt>
                <c:pt idx="4414">
                  <c:v>-2.0808725073017301E-4</c:v>
                </c:pt>
                <c:pt idx="4415">
                  <c:v>-2.38427538978285E-4</c:v>
                </c:pt>
                <c:pt idx="4416">
                  <c:v>-2.0905217099221701E-4</c:v>
                </c:pt>
                <c:pt idx="4417">
                  <c:v>-1.2731838991562999E-4</c:v>
                </c:pt>
                <c:pt idx="4418">
                  <c:v>-1.36969282587251E-5</c:v>
                </c:pt>
                <c:pt idx="4419">
                  <c:v>1.0335501405015199E-4</c:v>
                </c:pt>
                <c:pt idx="4420">
                  <c:v>1.9452105192221001E-4</c:v>
                </c:pt>
                <c:pt idx="4421">
                  <c:v>2.36968085619353E-4</c:v>
                </c:pt>
                <c:pt idx="4422">
                  <c:v>2.2006499222985E-4</c:v>
                </c:pt>
                <c:pt idx="4423">
                  <c:v>1.4804525635228101E-4</c:v>
                </c:pt>
                <c:pt idx="4424">
                  <c:v>3.8946667615190001E-5</c:v>
                </c:pt>
                <c:pt idx="4425">
                  <c:v>-7.9906355633711299E-5</c:v>
                </c:pt>
                <c:pt idx="4426">
                  <c:v>-1.7874633641110701E-4</c:v>
                </c:pt>
                <c:pt idx="4427">
                  <c:v>-2.32818188372573E-4</c:v>
                </c:pt>
                <c:pt idx="4428">
                  <c:v>-2.28579280756943E-4</c:v>
                </c:pt>
                <c:pt idx="4429">
                  <c:v>-1.6709127427282601E-4</c:v>
                </c:pt>
                <c:pt idx="4430">
                  <c:v>-6.3754221588068396E-5</c:v>
                </c:pt>
                <c:pt idx="4431">
                  <c:v>5.5550471395898799E-5</c:v>
                </c:pt>
                <c:pt idx="4432">
                  <c:v>1.60942204208657E-4</c:v>
                </c:pt>
                <c:pt idx="4433">
                  <c:v>2.2602496356440699E-4</c:v>
                </c:pt>
                <c:pt idx="4434">
                  <c:v>2.34498368638373E-4</c:v>
                </c:pt>
                <c:pt idx="4435">
                  <c:v>1.8424020256459301E-4</c:v>
                </c:pt>
                <c:pt idx="4436">
                  <c:v>8.7837934815271097E-5</c:v>
                </c:pt>
                <c:pt idx="4437">
                  <c:v>-3.0563888615523001E-5</c:v>
                </c:pt>
                <c:pt idx="4438">
                  <c:v>-1.4131079653795901E-4</c:v>
                </c:pt>
                <c:pt idx="4439">
                  <c:v>-2.1666553883892601E-4</c:v>
                </c:pt>
                <c:pt idx="4440">
                  <c:v>-2.3775505284226101E-4</c:v>
                </c:pt>
                <c:pt idx="4441">
                  <c:v>-1.9929733893598301E-4</c:v>
                </c:pt>
                <c:pt idx="4442">
                  <c:v>-1.10924370142257E-4</c:v>
                </c:pt>
                <c:pt idx="4443">
                  <c:v>5.2302952784324202E-6</c:v>
                </c:pt>
                <c:pt idx="4444">
                  <c:v>1.20075000800242E-4</c:v>
                </c:pt>
                <c:pt idx="4445">
                  <c:v>2.04846177480405E-4</c:v>
                </c:pt>
                <c:pt idx="4446">
                  <c:v>2.3831235823717299E-4</c:v>
                </c:pt>
                <c:pt idx="4447">
                  <c:v>2.1209173049090201E-4</c:v>
                </c:pt>
                <c:pt idx="4448">
                  <c:v>1.3275141312160899E-4</c:v>
                </c:pt>
                <c:pt idx="4449">
                  <c:v>2.0162680806030001E-5</c:v>
                </c:pt>
                <c:pt idx="4450">
                  <c:v>-9.7475919997609803E-5</c:v>
                </c:pt>
                <c:pt idx="4451">
                  <c:v>-1.9070107194114099E-4</c:v>
                </c:pt>
                <c:pt idx="4452">
                  <c:v>-2.3616395739345101E-4</c:v>
                </c:pt>
                <c:pt idx="4453">
                  <c:v>-2.2247811466174201E-4</c:v>
                </c:pt>
                <c:pt idx="4454">
                  <c:v>-1.5307124795897501E-4</c:v>
                </c:pt>
                <c:pt idx="4455">
                  <c:v>-4.5326737619800898E-5</c:v>
                </c:pt>
                <c:pt idx="4456">
                  <c:v>7.3770135342919198E-5</c:v>
                </c:pt>
                <c:pt idx="4457">
                  <c:v>1.7439082027231E-4</c:v>
                </c:pt>
                <c:pt idx="4458">
                  <c:v>2.3133424242239301E-4</c:v>
                </c:pt>
                <c:pt idx="4459">
                  <c:v>2.30338568464335E-4</c:v>
                </c:pt>
                <c:pt idx="4460">
                  <c:v>1.71653171117645E-4</c:v>
                </c:pt>
                <c:pt idx="4461">
                  <c:v>6.9976172205576197E-5</c:v>
                </c:pt>
                <c:pt idx="4462">
                  <c:v>-4.92267931360364E-5</c:v>
                </c:pt>
                <c:pt idx="4463">
                  <c:v>-1.5610060275587399E-4</c:v>
                </c:pt>
                <c:pt idx="4464">
                  <c:v>-2.23878048037668E-4</c:v>
                </c:pt>
                <c:pt idx="4465">
                  <c:v>-2.3558384734984801E-4</c:v>
                </c:pt>
                <c:pt idx="4466">
                  <c:v>-1.8828621063717E-4</c:v>
                </c:pt>
                <c:pt idx="4467">
                  <c:v>-9.3831124427562495E-5</c:v>
                </c:pt>
                <c:pt idx="4468">
                  <c:v>2.4124548980965201E-5</c:v>
                </c:pt>
                <c:pt idx="4469">
                  <c:v>1.36038079439373E-4</c:v>
                </c:pt>
                <c:pt idx="4470">
                  <c:v>2.13880028983214E-4</c:v>
                </c:pt>
                <c:pt idx="4471">
                  <c:v>2.3815439845283499E-4</c:v>
                </c:pt>
                <c:pt idx="4472">
                  <c:v>2.02781521427315E-4</c:v>
                </c:pt>
                <c:pt idx="4473">
                  <c:v>1.16620754395093E-4</c:v>
                </c:pt>
                <c:pt idx="4474">
                  <c:v>1.2515959619834199E-6</c:v>
                </c:pt>
                <c:pt idx="4475">
                  <c:v>-1.14431032444143E-4</c:v>
                </c:pt>
                <c:pt idx="4476">
                  <c:v>-2.01453698896045E-4</c:v>
                </c:pt>
                <c:pt idx="4477">
                  <c:v>-2.3802103673141599E-4</c:v>
                </c:pt>
                <c:pt idx="4478">
                  <c:v>-2.1497452934209001E-4</c:v>
                </c:pt>
                <c:pt idx="4479">
                  <c:v>-1.3808631747387701E-4</c:v>
                </c:pt>
                <c:pt idx="4480">
                  <c:v>-2.6613530769009199E-5</c:v>
                </c:pt>
                <c:pt idx="4481">
                  <c:v>9.1524779815316094E-5</c:v>
                </c:pt>
                <c:pt idx="4482">
                  <c:v>1.8674014151638199E-4</c:v>
                </c:pt>
                <c:pt idx="4483">
                  <c:v>2.35185276322935E-4</c:v>
                </c:pt>
                <c:pt idx="4484">
                  <c:v>2.2472679969087701E-4</c:v>
                </c:pt>
                <c:pt idx="4485">
                  <c:v>1.57984101972385E-4</c:v>
                </c:pt>
                <c:pt idx="4486">
                  <c:v>5.1673305852693701E-5</c:v>
                </c:pt>
                <c:pt idx="4487">
                  <c:v>-6.7579390275722802E-5</c:v>
                </c:pt>
                <c:pt idx="4488">
                  <c:v>-1.69906408877483E-4</c:v>
                </c:pt>
                <c:pt idx="4489">
                  <c:v>-2.2967931335303901E-4</c:v>
                </c:pt>
                <c:pt idx="4490">
                  <c:v>-2.3192760897230801E-4</c:v>
                </c:pt>
                <c:pt idx="4491">
                  <c:v>-1.7608819615003201E-4</c:v>
                </c:pt>
                <c:pt idx="4492">
                  <c:v>-7.6146402230117404E-5</c:v>
                </c:pt>
                <c:pt idx="4493">
                  <c:v>4.2866730506315302E-5</c:v>
                </c:pt>
                <c:pt idx="4494">
                  <c:v>1.5114362466155099E-4</c:v>
                </c:pt>
                <c:pt idx="4495">
                  <c:v>2.21565660393326E-4</c:v>
                </c:pt>
                <c:pt idx="4496">
                  <c:v>2.3649520198602299E-4</c:v>
                </c:pt>
                <c:pt idx="4497">
                  <c:v>1.9219305313159901E-4</c:v>
                </c:pt>
                <c:pt idx="4498">
                  <c:v>9.9754961841224703E-5</c:v>
                </c:pt>
                <c:pt idx="4499">
                  <c:v>-1.7667378477141299E-5</c:v>
                </c:pt>
                <c:pt idx="4500">
                  <c:v>-1.3066481425544701E-4</c:v>
                </c:pt>
                <c:pt idx="4501">
                  <c:v>-2.10936436717818E-4</c:v>
                </c:pt>
                <c:pt idx="4502">
                  <c:v>-2.3837772004955799E-4</c:v>
                </c:pt>
                <c:pt idx="4503">
                  <c:v>-2.06115824606871E-4</c:v>
                </c:pt>
                <c:pt idx="4504">
                  <c:v>-1.2223094224164701E-4</c:v>
                </c:pt>
                <c:pt idx="4505">
                  <c:v>-7.7325621262871801E-6</c:v>
                </c:pt>
                <c:pt idx="4506">
                  <c:v>1.08702486142934E-4</c:v>
                </c:pt>
                <c:pt idx="4507">
                  <c:v>1.9791232241639199E-4</c:v>
                </c:pt>
                <c:pt idx="4508">
                  <c:v>2.3755378978175E-4</c:v>
                </c:pt>
                <c:pt idx="4509">
                  <c:v>2.17698436819546E-4</c:v>
                </c:pt>
                <c:pt idx="4510">
                  <c:v>1.4331915985283099E-4</c:v>
                </c:pt>
                <c:pt idx="4511">
                  <c:v>3.3044710213454301E-5</c:v>
                </c:pt>
                <c:pt idx="4512">
                  <c:v>-8.5505992093381597E-5</c:v>
                </c:pt>
                <c:pt idx="4513">
                  <c:v>-1.8264118823976499E-4</c:v>
                </c:pt>
                <c:pt idx="4514">
                  <c:v>-2.34032765767825E-4</c:v>
                </c:pt>
                <c:pt idx="4515">
                  <c:v>-2.2680938527545701E-4</c:v>
                </c:pt>
                <c:pt idx="4516">
                  <c:v>-1.62780187217574E-4</c:v>
                </c:pt>
                <c:pt idx="4517">
                  <c:v>-5.79816814560812E-5</c:v>
                </c:pt>
                <c:pt idx="4518">
                  <c:v>6.1338696118325704E-5</c:v>
                </c:pt>
                <c:pt idx="4519">
                  <c:v>1.65296416732252E-4</c:v>
                </c:pt>
                <c:pt idx="4520">
                  <c:v>2.27854624351063E-4</c:v>
                </c:pt>
                <c:pt idx="4521">
                  <c:v>2.3334522779368101E-4</c:v>
                </c:pt>
                <c:pt idx="4522">
                  <c:v>1.80393071366671E-4</c:v>
                </c:pt>
                <c:pt idx="4523">
                  <c:v>8.2260351138509005E-5</c:v>
                </c:pt>
                <c:pt idx="4524">
                  <c:v>-3.6474984338463302E-5</c:v>
                </c:pt>
                <c:pt idx="4525">
                  <c:v>-1.4607493371349199E-4</c:v>
                </c:pt>
                <c:pt idx="4526">
                  <c:v>-2.1908950975687701E-4</c:v>
                </c:pt>
                <c:pt idx="4527">
                  <c:v>-2.3723175894900601E-4</c:v>
                </c:pt>
                <c:pt idx="4528">
                  <c:v>-1.9595784243336801E-4</c:v>
                </c:pt>
                <c:pt idx="4529">
                  <c:v>-1.05605068646093E-4</c:v>
                </c:pt>
                <c:pt idx="4530">
                  <c:v>1.1197149709879499E-5</c:v>
                </c:pt>
                <c:pt idx="4531">
                  <c:v>1.25194972458939E-4</c:v>
                </c:pt>
                <c:pt idx="4532">
                  <c:v>2.0783693770243299E-4</c:v>
                </c:pt>
                <c:pt idx="4533">
                  <c:v>2.38424852571596E-4</c:v>
                </c:pt>
                <c:pt idx="4534">
                  <c:v>2.0929778403379801E-4</c:v>
                </c:pt>
                <c:pt idx="4535">
                  <c:v>1.2775078709554601E-4</c:v>
                </c:pt>
                <c:pt idx="4536">
                  <c:v>1.42078130208682E-5</c:v>
                </c:pt>
                <c:pt idx="4537">
                  <c:v>-1.0289359596375899E-4</c:v>
                </c:pt>
                <c:pt idx="4538">
                  <c:v>-1.9422466553373601E-4</c:v>
                </c:pt>
                <c:pt idx="4539">
                  <c:v>-2.3691096273843699E-4</c:v>
                </c:pt>
                <c:pt idx="4540">
                  <c:v>-2.2026143963638299E-4</c:v>
                </c:pt>
                <c:pt idx="4541">
                  <c:v>-1.4844607257462499E-4</c:v>
                </c:pt>
                <c:pt idx="4542">
                  <c:v>-3.9451465743975998E-5</c:v>
                </c:pt>
                <c:pt idx="4543">
                  <c:v>7.9424005421377896E-5</c:v>
                </c:pt>
                <c:pt idx="4544">
                  <c:v>1.78407241718188E-4</c:v>
                </c:pt>
                <c:pt idx="4545">
                  <c:v>2.32707277568502E-4</c:v>
                </c:pt>
                <c:pt idx="4546">
                  <c:v>2.2872433214064E-4</c:v>
                </c:pt>
                <c:pt idx="4547">
                  <c:v>1.6745595882540999E-4</c:v>
                </c:pt>
                <c:pt idx="4548">
                  <c:v>6.4247201801006105E-5</c:v>
                </c:pt>
                <c:pt idx="4549">
                  <c:v>-5.5052665475164599E-5</c:v>
                </c:pt>
                <c:pt idx="4550">
                  <c:v>-1.6056425116113801E-4</c:v>
                </c:pt>
                <c:pt idx="4551">
                  <c:v>-2.25861524075505E-4</c:v>
                </c:pt>
                <c:pt idx="4552">
                  <c:v>-2.3459037714198899E-4</c:v>
                </c:pt>
                <c:pt idx="4553">
                  <c:v>-1.8456461496021501E-4</c:v>
                </c:pt>
                <c:pt idx="4554">
                  <c:v>-8.8313500005909201E-5</c:v>
                </c:pt>
                <c:pt idx="4555">
                  <c:v>3.0056278882056999E-5</c:v>
                </c:pt>
                <c:pt idx="4556">
                  <c:v>1.4089827626839399E-4</c:v>
                </c:pt>
                <c:pt idx="4557">
                  <c:v>2.16451426293864E-4</c:v>
                </c:pt>
                <c:pt idx="4558">
                  <c:v>2.37792973836871E-4</c:v>
                </c:pt>
                <c:pt idx="4559">
                  <c:v>1.9957779592192E-4</c:v>
                </c:pt>
                <c:pt idx="4560">
                  <c:v>1.11377120927564E-4</c:v>
                </c:pt>
                <c:pt idx="4561">
                  <c:v>-4.7186449365968799E-6</c:v>
                </c:pt>
                <c:pt idx="4562">
                  <c:v>-1.19632596904039E-4</c:v>
                </c:pt>
                <c:pt idx="4563">
                  <c:v>-2.0458382283011401E-4</c:v>
                </c:pt>
                <c:pt idx="4564">
                  <c:v>-2.38295761182489E-4</c:v>
                </c:pt>
                <c:pt idx="4565">
                  <c:v>-2.1232504786712999E-4</c:v>
                </c:pt>
                <c:pt idx="4566">
                  <c:v>-1.3317620914447801E-4</c:v>
                </c:pt>
                <c:pt idx="4567">
                  <c:v>-2.06725626763696E-5</c:v>
                </c:pt>
                <c:pt idx="4568">
                  <c:v>9.7008655357304398E-5</c:v>
                </c:pt>
                <c:pt idx="4569">
                  <c:v>1.9039345385873401E-4</c:v>
                </c:pt>
                <c:pt idx="4570">
                  <c:v>2.3609303072600501E-4</c:v>
                </c:pt>
                <c:pt idx="4571">
                  <c:v>2.2266164343311601E-4</c:v>
                </c:pt>
                <c:pt idx="4572">
                  <c:v>1.53463266249849E-4</c:v>
                </c:pt>
                <c:pt idx="4573">
                  <c:v>4.5829062017319602E-5</c:v>
                </c:pt>
                <c:pt idx="4574">
                  <c:v>-7.3283315100307699E-5</c:v>
                </c:pt>
                <c:pt idx="4575">
                  <c:v>-1.74041431334381E-4</c:v>
                </c:pt>
                <c:pt idx="4576">
                  <c:v>-2.31209791416103E-4</c:v>
                </c:pt>
                <c:pt idx="4577">
                  <c:v>-2.3047022491624799E-4</c:v>
                </c:pt>
                <c:pt idx="4578">
                  <c:v>-1.72007960852641E-4</c:v>
                </c:pt>
                <c:pt idx="4579">
                  <c:v>-7.0465235933569594E-5</c:v>
                </c:pt>
                <c:pt idx="4580">
                  <c:v>4.8725944459652201E-5</c:v>
                </c:pt>
                <c:pt idx="4581">
                  <c:v>1.5571340978913899E-4</c:v>
                </c:pt>
                <c:pt idx="4582">
                  <c:v>2.2370148566107199E-4</c:v>
                </c:pt>
                <c:pt idx="4583">
                  <c:v>2.3566213670592201E-4</c:v>
                </c:pt>
                <c:pt idx="4584">
                  <c:v>1.88599743671015E-4</c:v>
                </c:pt>
                <c:pt idx="4585">
                  <c:v>9.4301374845832993E-5</c:v>
                </c:pt>
                <c:pt idx="4586">
                  <c:v>-2.36153583127464E-5</c:v>
                </c:pt>
                <c:pt idx="4587">
                  <c:v>-1.3561747848285101E-4</c:v>
                </c:pt>
                <c:pt idx="4588">
                  <c:v>-2.13653359857168E-4</c:v>
                </c:pt>
                <c:pt idx="4589">
                  <c:v>-2.3817843184603801E-4</c:v>
                </c:pt>
                <c:pt idx="4590">
                  <c:v>-2.0305023802734499E-4</c:v>
                </c:pt>
                <c:pt idx="4591">
                  <c:v>-1.17066852462477E-4</c:v>
                </c:pt>
                <c:pt idx="4592">
                  <c:v>-1.7633474683530501E-6</c:v>
                </c:pt>
                <c:pt idx="4593">
                  <c:v>1.1398179883823299E-4</c:v>
                </c:pt>
                <c:pt idx="4594">
                  <c:v>2.0117949653403899E-4</c:v>
                </c:pt>
                <c:pt idx="4595">
                  <c:v>2.3799054129590501E-4</c:v>
                </c:pt>
                <c:pt idx="4596">
                  <c:v>2.15195378604079E-4</c:v>
                </c:pt>
                <c:pt idx="4597">
                  <c:v>1.38503198365651E-4</c:v>
                </c:pt>
                <c:pt idx="4598">
                  <c:v>2.7122032885081501E-5</c:v>
                </c:pt>
                <c:pt idx="4599">
                  <c:v>-9.1052013984433398E-5</c:v>
                </c:pt>
                <c:pt idx="4600">
                  <c:v>-1.8642151910586001E-4</c:v>
                </c:pt>
                <c:pt idx="4601">
                  <c:v>-2.3510059829207899E-4</c:v>
                </c:pt>
                <c:pt idx="4602">
                  <c:v>-2.2489727417781901E-4</c:v>
                </c:pt>
                <c:pt idx="4603">
                  <c:v>-1.5836703258432399E-4</c:v>
                </c:pt>
                <c:pt idx="4604">
                  <c:v>-5.2172785242339598E-5</c:v>
                </c:pt>
                <c:pt idx="4605">
                  <c:v>6.7088459820051303E-5</c:v>
                </c:pt>
                <c:pt idx="4606">
                  <c:v>1.6954698393392001E-4</c:v>
                </c:pt>
                <c:pt idx="4607">
                  <c:v>2.29541414128411E-4</c:v>
                </c:pt>
                <c:pt idx="4608">
                  <c:v>2.32045773182888E-4</c:v>
                </c:pt>
                <c:pt idx="4609">
                  <c:v>1.7643282883624101E-4</c:v>
                </c:pt>
                <c:pt idx="4610">
                  <c:v>7.6631187997749995E-5</c:v>
                </c:pt>
                <c:pt idx="4611">
                  <c:v>-4.2363209260155801E-5</c:v>
                </c:pt>
                <c:pt idx="4612">
                  <c:v>-1.5074747795658399E-4</c:v>
                </c:pt>
                <c:pt idx="4613">
                  <c:v>-2.21376105629327E-4</c:v>
                </c:pt>
                <c:pt idx="4614">
                  <c:v>-2.3655971432954699E-4</c:v>
                </c:pt>
                <c:pt idx="4615">
                  <c:v>-1.92495475066006E-4</c:v>
                </c:pt>
                <c:pt idx="4616">
                  <c:v>-1.00219549916951E-4</c:v>
                </c:pt>
                <c:pt idx="4617">
                  <c:v>1.71569832257543E-5</c:v>
                </c:pt>
                <c:pt idx="4618">
                  <c:v>1.3023644348537301E-4</c:v>
                </c:pt>
                <c:pt idx="4619">
                  <c:v>2.1069737854584E-4</c:v>
                </c:pt>
                <c:pt idx="4620">
                  <c:v>2.38387848077859E-4</c:v>
                </c:pt>
                <c:pt idx="4621">
                  <c:v>2.0637260220793201E-4</c:v>
                </c:pt>
                <c:pt idx="4622">
                  <c:v>1.2267005787235E-4</c:v>
                </c:pt>
                <c:pt idx="4623">
                  <c:v>8.2440365528468608E-6</c:v>
                </c:pt>
                <c:pt idx="4624">
                  <c:v>-1.08246754863606E-4</c:v>
                </c:pt>
                <c:pt idx="4625">
                  <c:v>-1.9762647501035501E-4</c:v>
                </c:pt>
                <c:pt idx="4626">
                  <c:v>-2.3750941850511501E-4</c:v>
                </c:pt>
                <c:pt idx="4627">
                  <c:v>-2.1790665473380501E-4</c:v>
                </c:pt>
                <c:pt idx="4628">
                  <c:v>-1.4372781748966799E-4</c:v>
                </c:pt>
                <c:pt idx="4629">
                  <c:v>-3.3551456732595603E-5</c:v>
                </c:pt>
                <c:pt idx="4630">
                  <c:v>8.5028074501282205E-5</c:v>
                </c:pt>
                <c:pt idx="4631">
                  <c:v>1.8231179700043399E-4</c:v>
                </c:pt>
                <c:pt idx="4632">
                  <c:v>2.3393439896054799E-4</c:v>
                </c:pt>
                <c:pt idx="4633">
                  <c:v>2.2696667947734E-4</c:v>
                </c:pt>
                <c:pt idx="4634">
                  <c:v>1.6315374711997301E-4</c:v>
                </c:pt>
                <c:pt idx="4635">
                  <c:v>5.8477946664042501E-5</c:v>
                </c:pt>
                <c:pt idx="4636">
                  <c:v>-6.08440183047415E-5</c:v>
                </c:pt>
                <c:pt idx="4637">
                  <c:v>-1.6492722144021601E-4</c:v>
                </c:pt>
                <c:pt idx="4638">
                  <c:v>-2.2770337883178601E-4</c:v>
                </c:pt>
                <c:pt idx="4639">
                  <c:v>-2.33449812425726E-4</c:v>
                </c:pt>
                <c:pt idx="4640">
                  <c:v>-1.8072729228014599E-4</c:v>
                </c:pt>
                <c:pt idx="4641">
                  <c:v>-8.2740500632277994E-5</c:v>
                </c:pt>
                <c:pt idx="4642">
                  <c:v>3.59691626837457E-5</c:v>
                </c:pt>
                <c:pt idx="4643">
                  <c:v>1.4567012606913899E-4</c:v>
                </c:pt>
                <c:pt idx="4644">
                  <c:v>2.1888710270866199E-4</c:v>
                </c:pt>
                <c:pt idx="4645">
                  <c:v>2.37282446597796E-4</c:v>
                </c:pt>
                <c:pt idx="4646">
                  <c:v>1.9624892974307999E-4</c:v>
                </c:pt>
                <c:pt idx="4647">
                  <c:v>1.06063650994235E-4</c:v>
                </c:pt>
                <c:pt idx="4648">
                  <c:v>-1.0685927117237399E-5</c:v>
                </c:pt>
                <c:pt idx="4649">
                  <c:v>-1.24759148491519E-4</c:v>
                </c:pt>
                <c:pt idx="4650">
                  <c:v>-2.0758566717653099E-4</c:v>
                </c:pt>
                <c:pt idx="4651">
                  <c:v>-2.38421067749194E-4</c:v>
                </c:pt>
                <c:pt idx="4652">
                  <c:v>-2.0954243284714599E-4</c:v>
                </c:pt>
                <c:pt idx="4653">
                  <c:v>-1.28182595731649E-4</c:v>
                </c:pt>
                <c:pt idx="4654">
                  <c:v>-1.4718632328068199E-5</c:v>
                </c:pt>
                <c:pt idx="4655">
                  <c:v>1.02431703849843E-4</c:v>
                </c:pt>
                <c:pt idx="4656">
                  <c:v>1.9392738435840401E-4</c:v>
                </c:pt>
                <c:pt idx="4657">
                  <c:v>2.36852748416251E-4</c:v>
                </c:pt>
                <c:pt idx="4658">
                  <c:v>2.2045687230546899E-4</c:v>
                </c:pt>
                <c:pt idx="4659">
                  <c:v>1.4884620491063499E-4</c:v>
                </c:pt>
                <c:pt idx="4660">
                  <c:v>3.9956082121114401E-5</c:v>
                </c:pt>
                <c:pt idx="4661">
                  <c:v>-7.8941289305177798E-5</c:v>
                </c:pt>
                <c:pt idx="4662">
                  <c:v>-1.7806732510878201E-4</c:v>
                </c:pt>
                <c:pt idx="4663">
                  <c:v>-2.32595294689405E-4</c:v>
                </c:pt>
                <c:pt idx="4664">
                  <c:v>-2.28868329798613E-4</c:v>
                </c:pt>
                <c:pt idx="4665">
                  <c:v>-1.67819871913718E-4</c:v>
                </c:pt>
                <c:pt idx="4666">
                  <c:v>-6.4739886029128597E-5</c:v>
                </c:pt>
                <c:pt idx="4667">
                  <c:v>5.4554605928551603E-5</c:v>
                </c:pt>
                <c:pt idx="4668">
                  <c:v>1.6018555839922101E-4</c:v>
                </c:pt>
                <c:pt idx="4669">
                  <c:v>2.2569704404974499E-4</c:v>
                </c:pt>
                <c:pt idx="4670">
                  <c:v>2.3468130489519699E-4</c:v>
                </c:pt>
                <c:pt idx="4671">
                  <c:v>1.8488817707252699E-4</c:v>
                </c:pt>
                <c:pt idx="4672">
                  <c:v>8.8788658339061899E-5</c:v>
                </c:pt>
                <c:pt idx="4673">
                  <c:v>-2.9548530680270001E-5</c:v>
                </c:pt>
                <c:pt idx="4674">
                  <c:v>-1.4048510688495101E-4</c:v>
                </c:pt>
                <c:pt idx="4675">
                  <c:v>-2.16236316563965E-4</c:v>
                </c:pt>
                <c:pt idx="4676">
                  <c:v>-2.37829799326814E-4</c:v>
                </c:pt>
                <c:pt idx="4677">
                  <c:v>-1.998573334593E-4</c:v>
                </c:pt>
                <c:pt idx="4678">
                  <c:v>-1.11829358602018E-4</c:v>
                </c:pt>
                <c:pt idx="4679">
                  <c:v>4.2069728561141304E-6</c:v>
                </c:pt>
                <c:pt idx="4680">
                  <c:v>1.1918964186426799E-4</c:v>
                </c:pt>
                <c:pt idx="4681">
                  <c:v>2.0432052566865801E-4</c:v>
                </c:pt>
                <c:pt idx="4682">
                  <c:v>2.3827806630681201E-4</c:v>
                </c:pt>
                <c:pt idx="4683">
                  <c:v>2.12557387068617E-4</c:v>
                </c:pt>
                <c:pt idx="4684">
                  <c:v>1.3360039162878799E-4</c:v>
                </c:pt>
                <c:pt idx="4685">
                  <c:v>2.1182349308870499E-5</c:v>
                </c:pt>
                <c:pt idx="4686">
                  <c:v>-9.6540943801209298E-5</c:v>
                </c:pt>
                <c:pt idx="4687">
                  <c:v>-1.9008495863974E-4</c:v>
                </c:pt>
                <c:pt idx="4688">
                  <c:v>-2.36021016385475E-4</c:v>
                </c:pt>
                <c:pt idx="4689">
                  <c:v>-2.2284414640937999E-4</c:v>
                </c:pt>
                <c:pt idx="4690">
                  <c:v>-1.5385457754033601E-4</c:v>
                </c:pt>
                <c:pt idx="4691">
                  <c:v>-4.6331175281807597E-5</c:v>
                </c:pt>
                <c:pt idx="4692">
                  <c:v>7.2796157243794604E-5</c:v>
                </c:pt>
                <c:pt idx="4693">
                  <c:v>1.73691240593114E-4</c:v>
                </c:pt>
                <c:pt idx="4694">
                  <c:v>2.3108427523365799E-4</c:v>
                </c:pt>
                <c:pt idx="4695">
                  <c:v>2.30600819599164E-4</c:v>
                </c:pt>
                <c:pt idx="4696">
                  <c:v>1.7236195815243199E-4</c:v>
                </c:pt>
                <c:pt idx="4697">
                  <c:v>7.0953975030462398E-5</c:v>
                </c:pt>
                <c:pt idx="4698">
                  <c:v>-4.82248713043914E-5</c:v>
                </c:pt>
                <c:pt idx="4699">
                  <c:v>-1.5532549945567801E-4</c:v>
                </c:pt>
                <c:pt idx="4700">
                  <c:v>-2.2352389269884699E-4</c:v>
                </c:pt>
                <c:pt idx="4701">
                  <c:v>-2.3573934037402901E-4</c:v>
                </c:pt>
                <c:pt idx="4702">
                  <c:v>-1.88912407831839E-4</c:v>
                </c:pt>
                <c:pt idx="4703">
                  <c:v>-9.4771190820669098E-5</c:v>
                </c:pt>
                <c:pt idx="4704">
                  <c:v>2.3106058849322902E-5</c:v>
                </c:pt>
                <c:pt idx="4705">
                  <c:v>1.3519625274091901E-4</c:v>
                </c:pt>
                <c:pt idx="4706">
                  <c:v>2.1342570643688999E-4</c:v>
                </c:pt>
                <c:pt idx="4707">
                  <c:v>2.3820136795877999E-4</c:v>
                </c:pt>
                <c:pt idx="4708">
                  <c:v>2.03318019181388E-4</c:v>
                </c:pt>
                <c:pt idx="4709">
                  <c:v>1.17512411206595E-4</c:v>
                </c:pt>
                <c:pt idx="4710">
                  <c:v>2.2750908510370801E-6</c:v>
                </c:pt>
                <c:pt idx="4711">
                  <c:v>-1.13532040121802E-4</c:v>
                </c:pt>
                <c:pt idx="4712">
                  <c:v>-2.00904367344492E-4</c:v>
                </c:pt>
                <c:pt idx="4713">
                  <c:v>-2.3795894944554099E-4</c:v>
                </c:pt>
                <c:pt idx="4714">
                  <c:v>-2.1541523646780299E-4</c:v>
                </c:pt>
                <c:pt idx="4715">
                  <c:v>-1.3891944117759499E-4</c:v>
                </c:pt>
                <c:pt idx="4716">
                  <c:v>-2.7630410050810999E-5</c:v>
                </c:pt>
                <c:pt idx="4717">
                  <c:v>9.0578828679818395E-5</c:v>
                </c:pt>
                <c:pt idx="4718">
                  <c:v>1.8610203785732801E-4</c:v>
                </c:pt>
                <c:pt idx="4719">
                  <c:v>2.3501483716024401E-4</c:v>
                </c:pt>
                <c:pt idx="4720">
                  <c:v>2.2506671257017201E-4</c:v>
                </c:pt>
                <c:pt idx="4721">
                  <c:v>1.5874923360438E-4</c:v>
                </c:pt>
                <c:pt idx="4722">
                  <c:v>5.2672024273623401E-5</c:v>
                </c:pt>
                <c:pt idx="4723">
                  <c:v>-6.6597220289979197E-5</c:v>
                </c:pt>
                <c:pt idx="4724">
                  <c:v>-1.6918677789279501E-4</c:v>
                </c:pt>
                <c:pt idx="4725">
                  <c:v>-2.29402457413789E-4</c:v>
                </c:pt>
                <c:pt idx="4726">
                  <c:v>-2.3216286836597001E-4</c:v>
                </c:pt>
                <c:pt idx="4727">
                  <c:v>-1.7677664870201999E-4</c:v>
                </c:pt>
                <c:pt idx="4728">
                  <c:v>-7.7115620727936793E-5</c:v>
                </c:pt>
                <c:pt idx="4729">
                  <c:v>4.1859492848038598E-5</c:v>
                </c:pt>
                <c:pt idx="4730">
                  <c:v>1.5035063676278101E-4</c:v>
                </c:pt>
                <c:pt idx="4731">
                  <c:v>2.2118553099264999E-4</c:v>
                </c:pt>
                <c:pt idx="4732">
                  <c:v>2.3662313684999099E-4</c:v>
                </c:pt>
                <c:pt idx="4733">
                  <c:v>1.92797010179881E-4</c:v>
                </c:pt>
                <c:pt idx="4734">
                  <c:v>1.0068367628440001E-4</c:v>
                </c:pt>
                <c:pt idx="4735">
                  <c:v>-1.66465089326914E-5</c:v>
                </c:pt>
                <c:pt idx="4736">
                  <c:v>-1.29807472720146E-4</c:v>
                </c:pt>
                <c:pt idx="4737">
                  <c:v>-2.10457349697741E-4</c:v>
                </c:pt>
                <c:pt idx="4738">
                  <c:v>-2.38396877860925E-4</c:v>
                </c:pt>
                <c:pt idx="4739">
                  <c:v>-2.06628429056978E-4</c:v>
                </c:pt>
                <c:pt idx="4740">
                  <c:v>-1.2310860836599799E-4</c:v>
                </c:pt>
                <c:pt idx="4741">
                  <c:v>-8.7554729993925408E-6</c:v>
                </c:pt>
                <c:pt idx="4742">
                  <c:v>1.07790524894922E-4</c:v>
                </c:pt>
                <c:pt idx="4743">
                  <c:v>1.9733971714543301E-4</c:v>
                </c:pt>
                <c:pt idx="4744">
                  <c:v>2.3746395303014299E-4</c:v>
                </c:pt>
                <c:pt idx="4745">
                  <c:v>2.1811386875903699E-4</c:v>
                </c:pt>
                <c:pt idx="4746">
                  <c:v>1.44135812977021E-4</c:v>
                </c:pt>
                <c:pt idx="4747">
                  <c:v>3.40580486812429E-5</c:v>
                </c:pt>
                <c:pt idx="4748">
                  <c:v>-8.4549765187548205E-5</c:v>
                </c:pt>
                <c:pt idx="4749">
                  <c:v>-1.8198156585645301E-4</c:v>
                </c:pt>
                <c:pt idx="4750">
                  <c:v>-2.3383495442493601E-4</c:v>
                </c:pt>
                <c:pt idx="4751">
                  <c:v>-2.2712292805095001E-4</c:v>
                </c:pt>
                <c:pt idx="4752">
                  <c:v>-1.6352655537824799E-4</c:v>
                </c:pt>
                <c:pt idx="4753">
                  <c:v>-5.8973942465963703E-5</c:v>
                </c:pt>
                <c:pt idx="4754">
                  <c:v>6.0349060184700201E-5</c:v>
                </c:pt>
                <c:pt idx="4755">
                  <c:v>1.64557266333716E-4</c:v>
                </c:pt>
                <c:pt idx="4756">
                  <c:v>2.27551084290286E-4</c:v>
                </c:pt>
                <c:pt idx="4757">
                  <c:v>2.3355332156191E-4</c:v>
                </c:pt>
                <c:pt idx="4758">
                  <c:v>1.81060680588733E-4</c:v>
                </c:pt>
                <c:pt idx="4759">
                  <c:v>8.3220268943192199E-5</c:v>
                </c:pt>
                <c:pt idx="4760">
                  <c:v>-3.5463175320239801E-5</c:v>
                </c:pt>
                <c:pt idx="4761">
                  <c:v>-1.4526464732715001E-4</c:v>
                </c:pt>
                <c:pt idx="4762">
                  <c:v>-2.18683687254527E-4</c:v>
                </c:pt>
                <c:pt idx="4763">
                  <c:v>-2.37332041093902E-4</c:v>
                </c:pt>
                <c:pt idx="4764">
                  <c:v>-1.9653911294021501E-4</c:v>
                </c:pt>
                <c:pt idx="4765">
                  <c:v>-1.06521744710511E-4</c:v>
                </c:pt>
                <c:pt idx="4766">
                  <c:v>1.0174655294868901E-5</c:v>
                </c:pt>
                <c:pt idx="4767">
                  <c:v>1.2432274976267001E-4</c:v>
                </c:pt>
                <c:pt idx="4768">
                  <c:v>2.0733344031006399E-4</c:v>
                </c:pt>
                <c:pt idx="4769">
                  <c:v>2.38416184528516E-4</c:v>
                </c:pt>
                <c:pt idx="4770">
                  <c:v>2.0978611630517E-4</c:v>
                </c:pt>
                <c:pt idx="4771">
                  <c:v>1.28613813834611E-4</c:v>
                </c:pt>
                <c:pt idx="4772">
                  <c:v>1.52293838269975E-5</c:v>
                </c:pt>
                <c:pt idx="4773">
                  <c:v>-1.01969339836326E-4</c:v>
                </c:pt>
                <c:pt idx="4774">
                  <c:v>-1.9362920976578199E-4</c:v>
                </c:pt>
                <c:pt idx="4775">
                  <c:v>-2.36793442920986E-4</c:v>
                </c:pt>
                <c:pt idx="4776">
                  <c:v>-2.2065128933675601E-4</c:v>
                </c:pt>
                <c:pt idx="4777">
                  <c:v>-1.4924565151691201E-4</c:v>
                </c:pt>
                <c:pt idx="4778">
                  <c:v>-4.0460514421853201E-5</c:v>
                </c:pt>
                <c:pt idx="4779">
                  <c:v>7.8458209508968605E-5</c:v>
                </c:pt>
                <c:pt idx="4780">
                  <c:v>1.7772658814887299E-4</c:v>
                </c:pt>
                <c:pt idx="4781">
                  <c:v>2.3248224025118299E-4</c:v>
                </c:pt>
                <c:pt idx="4782">
                  <c:v>2.29011273067471E-4</c:v>
                </c:pt>
                <c:pt idx="4783">
                  <c:v>1.6818301186121299E-4</c:v>
                </c:pt>
                <c:pt idx="4784">
                  <c:v>6.5232272002655305E-5</c:v>
                </c:pt>
                <c:pt idx="4785">
                  <c:v>-5.4056295050604397E-5</c:v>
                </c:pt>
                <c:pt idx="4786">
                  <c:v>-1.59806127667531E-4</c:v>
                </c:pt>
                <c:pt idx="4787">
                  <c:v>-2.25531524244882E-4</c:v>
                </c:pt>
                <c:pt idx="4788">
                  <c:v>-2.34771151479099E-4</c:v>
                </c:pt>
                <c:pt idx="4789">
                  <c:v>-1.8521088741088799E-4</c:v>
                </c:pt>
                <c:pt idx="4790">
                  <c:v>-8.9263407625689607E-5</c:v>
                </c:pt>
                <c:pt idx="4791">
                  <c:v>2.90406463493421E-5</c:v>
                </c:pt>
                <c:pt idx="4792">
                  <c:v>1.4007129029108999E-4</c:v>
                </c:pt>
                <c:pt idx="4793">
                  <c:v>2.16020210640235E-4</c:v>
                </c:pt>
                <c:pt idx="4794">
                  <c:v>2.37865529142436E-4</c:v>
                </c:pt>
                <c:pt idx="4795">
                  <c:v>2.0013595026029999E-4</c:v>
                </c:pt>
                <c:pt idx="4796">
                  <c:v>1.1228108108217401E-4</c:v>
                </c:pt>
                <c:pt idx="4797">
                  <c:v>-3.6952813942413498E-6</c:v>
                </c:pt>
                <c:pt idx="4798">
                  <c:v>-1.18746137721607E-4</c:v>
                </c:pt>
                <c:pt idx="4799">
                  <c:v>-2.0405628720903901E-4</c:v>
                </c:pt>
                <c:pt idx="4800">
                  <c:v>-2.38259273691663E-4</c:v>
                </c:pt>
                <c:pt idx="4801">
                  <c:v>-2.1278874702498199E-4</c:v>
                </c:pt>
                <c:pt idx="4802">
                  <c:v>-1.3402395862034401E-4</c:v>
                </c:pt>
                <c:pt idx="4803">
                  <c:v>-2.1692038354961902E-5</c:v>
                </c:pt>
                <c:pt idx="4804">
                  <c:v>9.6072787484056599E-5</c:v>
                </c:pt>
                <c:pt idx="4805">
                  <c:v>1.8977558770538801E-4</c:v>
                </c:pt>
                <c:pt idx="4806">
                  <c:v>2.3594791470363E-4</c:v>
                </c:pt>
                <c:pt idx="4807">
                  <c:v>2.2302562274975E-4</c:v>
                </c:pt>
                <c:pt idx="4808">
                  <c:v>1.5424518002767699E-4</c:v>
                </c:pt>
                <c:pt idx="4809">
                  <c:v>4.6833075100044399E-5</c:v>
                </c:pt>
                <c:pt idx="4810">
                  <c:v>-7.2308664017700294E-5</c:v>
                </c:pt>
                <c:pt idx="4811">
                  <c:v>-1.7334024966182601E-4</c:v>
                </c:pt>
                <c:pt idx="4812">
                  <c:v>-2.3095769445330799E-4</c:v>
                </c:pt>
                <c:pt idx="4813">
                  <c:v>-2.3073035191143999E-4</c:v>
                </c:pt>
                <c:pt idx="4814">
                  <c:v>-1.72715161386164E-4</c:v>
                </c:pt>
                <c:pt idx="4815">
                  <c:v>-7.1442387244648997E-5</c:v>
                </c:pt>
                <c:pt idx="4816">
                  <c:v>4.7723575978682701E-5</c:v>
                </c:pt>
                <c:pt idx="4817">
                  <c:v>1.5493687354258101E-4</c:v>
                </c:pt>
                <c:pt idx="4818">
                  <c:v>2.2334526996915701E-4</c:v>
                </c:pt>
                <c:pt idx="4819">
                  <c:v>2.35815457998492E-4</c:v>
                </c:pt>
                <c:pt idx="4820">
                  <c:v>1.8922420167920899E-4</c:v>
                </c:pt>
                <c:pt idx="4821">
                  <c:v>9.5240570187643306E-5</c:v>
                </c:pt>
                <c:pt idx="4822">
                  <c:v>-2.2596652937021299E-5</c:v>
                </c:pt>
                <c:pt idx="4823">
                  <c:v>-1.34774404154151E-4</c:v>
                </c:pt>
                <c:pt idx="4824">
                  <c:v>-2.1319706977117E-4</c:v>
                </c:pt>
                <c:pt idx="4825">
                  <c:v>-2.3822320668539699E-4</c:v>
                </c:pt>
                <c:pt idx="4826">
                  <c:v>-2.0358486365578199E-4</c:v>
                </c:pt>
                <c:pt idx="4827">
                  <c:v>-1.17957428574773E-4</c:v>
                </c:pt>
                <c:pt idx="4828">
                  <c:v>-2.7868237524498701E-6</c:v>
                </c:pt>
                <c:pt idx="4829">
                  <c:v>1.13081758366873E-4</c:v>
                </c:pt>
                <c:pt idx="4830">
                  <c:v>2.0062831259491399E-4</c:v>
                </c:pt>
                <c:pt idx="4831">
                  <c:v>2.3792626132586501E-4</c:v>
                </c:pt>
                <c:pt idx="4832">
                  <c:v>2.15634101920385E-4</c:v>
                </c:pt>
                <c:pt idx="4833">
                  <c:v>1.3933504399209201E-4</c:v>
                </c:pt>
                <c:pt idx="4834">
                  <c:v>2.8138659924120399E-5</c:v>
                </c:pt>
                <c:pt idx="4835">
                  <c:v>-9.0105226081420504E-5</c:v>
                </c:pt>
                <c:pt idx="4836">
                  <c:v>-1.8578169924262801E-4</c:v>
                </c:pt>
                <c:pt idx="4837">
                  <c:v>-2.34927993322529E-4</c:v>
                </c:pt>
                <c:pt idx="4838">
                  <c:v>-2.25235114087339E-4</c:v>
                </c:pt>
                <c:pt idx="4839">
                  <c:v>-1.59130703271767E-4</c:v>
                </c:pt>
                <c:pt idx="4840">
                  <c:v>-5.3171020646566599E-5</c:v>
                </c:pt>
                <c:pt idx="4841">
                  <c:v>6.6105673948631404E-5</c:v>
                </c:pt>
                <c:pt idx="4842">
                  <c:v>1.68825792413566E-4</c:v>
                </c:pt>
                <c:pt idx="4843">
                  <c:v>2.2926244384934201E-4</c:v>
                </c:pt>
                <c:pt idx="4844">
                  <c:v>2.3227889398210299E-4</c:v>
                </c:pt>
                <c:pt idx="4845">
                  <c:v>1.7711965416340099E-4</c:v>
                </c:pt>
                <c:pt idx="4846">
                  <c:v>7.7599698188911796E-5</c:v>
                </c:pt>
                <c:pt idx="4847">
                  <c:v>-4.13555835905692E-5</c:v>
                </c:pt>
                <c:pt idx="4848">
                  <c:v>-1.49953102908377E-4</c:v>
                </c:pt>
                <c:pt idx="4849">
                  <c:v>-2.2099393736126701E-4</c:v>
                </c:pt>
                <c:pt idx="4850">
                  <c:v>-2.3668546925517E-4</c:v>
                </c:pt>
                <c:pt idx="4851">
                  <c:v>-1.9309765708406301E-4</c:v>
                </c:pt>
                <c:pt idx="4852">
                  <c:v>-1.01147338805354E-4</c:v>
                </c:pt>
                <c:pt idx="4853">
                  <c:v>1.6135957949691299E-5</c:v>
                </c:pt>
                <c:pt idx="4854">
                  <c:v>1.2937790393601999E-4</c:v>
                </c:pt>
                <c:pt idx="4855">
                  <c:v>2.1021635127932599E-4</c:v>
                </c:pt>
                <c:pt idx="4856">
                  <c:v>2.3840480935715801E-4</c:v>
                </c:pt>
                <c:pt idx="4857">
                  <c:v>2.0688330397542401E-4</c:v>
                </c:pt>
                <c:pt idx="4858">
                  <c:v>1.2354659170220301E-4</c:v>
                </c:pt>
                <c:pt idx="4859">
                  <c:v>9.2668691097525606E-6</c:v>
                </c:pt>
                <c:pt idx="4860">
                  <c:v>-1.07333798338717E-4</c:v>
                </c:pt>
                <c:pt idx="4861">
                  <c:v>-1.97052050142712E-4</c:v>
                </c:pt>
                <c:pt idx="4862">
                  <c:v>-2.3741739356629199E-4</c:v>
                </c:pt>
                <c:pt idx="4863">
                  <c:v>-2.1832007794061201E-4</c:v>
                </c:pt>
                <c:pt idx="4864">
                  <c:v>-1.4454314443526899E-4</c:v>
                </c:pt>
                <c:pt idx="4865">
                  <c:v>-3.4564483725543301E-5</c:v>
                </c:pt>
                <c:pt idx="4866">
                  <c:v>8.4071066355734996E-5</c:v>
                </c:pt>
                <c:pt idx="4867">
                  <c:v>1.81650496329187E-4</c:v>
                </c:pt>
                <c:pt idx="4868">
                  <c:v>2.33734432619126E-4</c:v>
                </c:pt>
                <c:pt idx="4869">
                  <c:v>2.2727813027645399E-4</c:v>
                </c:pt>
                <c:pt idx="4870">
                  <c:v>1.6389861027488401E-4</c:v>
                </c:pt>
                <c:pt idx="4871">
                  <c:v>5.9469666576807798E-5</c:v>
                </c:pt>
                <c:pt idx="4872">
                  <c:v>-5.98538240384581E-5</c:v>
                </c:pt>
                <c:pt idx="4873">
                  <c:v>-1.6418655311712399E-4</c:v>
                </c:pt>
                <c:pt idx="4874">
                  <c:v>-2.27397741428177E-4</c:v>
                </c:pt>
                <c:pt idx="4875">
                  <c:v>-2.3365575472536999E-4</c:v>
                </c:pt>
                <c:pt idx="4876">
                  <c:v>-1.81393234756524E-4</c:v>
                </c:pt>
                <c:pt idx="4877">
                  <c:v>-8.3699653860974506E-5</c:v>
                </c:pt>
                <c:pt idx="4878">
                  <c:v>3.4957024579013003E-5</c:v>
                </c:pt>
                <c:pt idx="4879">
                  <c:v>1.4485849935555001E-4</c:v>
                </c:pt>
                <c:pt idx="4880">
                  <c:v>2.184792643316E-4</c:v>
                </c:pt>
                <c:pt idx="4881">
                  <c:v>2.3738054220884299E-4</c:v>
                </c:pt>
                <c:pt idx="4882">
                  <c:v>1.9682839068790799E-4</c:v>
                </c:pt>
                <c:pt idx="4883">
                  <c:v>1.0697934768449799E-4</c:v>
                </c:pt>
                <c:pt idx="4884">
                  <c:v>-9.6633365981869201E-6</c:v>
                </c:pt>
                <c:pt idx="4885">
                  <c:v>-1.2388577828286801E-4</c:v>
                </c:pt>
                <c:pt idx="4886">
                  <c:v>-2.07080258265031E-4</c:v>
                </c:pt>
                <c:pt idx="4887">
                  <c:v>-2.3841020293206001E-4</c:v>
                </c:pt>
                <c:pt idx="4888">
                  <c:v>-2.10028833285229E-4</c:v>
                </c:pt>
                <c:pt idx="4889">
                  <c:v>-1.2904443941782299E-4</c:v>
                </c:pt>
                <c:pt idx="4890">
                  <c:v>-1.5740065164639799E-5</c:v>
                </c:pt>
                <c:pt idx="4891">
                  <c:v>1.0150650605330299E-4</c:v>
                </c:pt>
                <c:pt idx="4892">
                  <c:v>1.93330143129548E-4</c:v>
                </c:pt>
                <c:pt idx="4893">
                  <c:v>2.3673304652586201E-4</c:v>
                </c:pt>
                <c:pt idx="4894">
                  <c:v>2.2084468983457199E-4</c:v>
                </c:pt>
                <c:pt idx="4895">
                  <c:v>1.4964441055321999E-4</c:v>
                </c:pt>
                <c:pt idx="4896">
                  <c:v>4.0964760322288801E-5</c:v>
                </c:pt>
                <c:pt idx="4897">
                  <c:v>-7.7974768258283998E-5</c:v>
                </c:pt>
                <c:pt idx="4898">
                  <c:v>-1.7738503240822501E-4</c:v>
                </c:pt>
                <c:pt idx="4899">
                  <c:v>-2.32368114774675E-4</c:v>
                </c:pt>
                <c:pt idx="4900">
                  <c:v>-2.29153161288677E-4</c:v>
                </c:pt>
                <c:pt idx="4901">
                  <c:v>-1.6854537699492199E-4</c:v>
                </c:pt>
                <c:pt idx="4902">
                  <c:v>-6.5724357453179696E-5</c:v>
                </c:pt>
                <c:pt idx="4903">
                  <c:v>5.3557735137025197E-5</c:v>
                </c:pt>
                <c:pt idx="4904">
                  <c:v>1.5942596071409401E-4</c:v>
                </c:pt>
                <c:pt idx="4905">
                  <c:v>2.2536496542346001E-4</c:v>
                </c:pt>
                <c:pt idx="4906">
                  <c:v>2.3485991647977401E-4</c:v>
                </c:pt>
                <c:pt idx="4907">
                  <c:v>1.85532744488582E-4</c:v>
                </c:pt>
                <c:pt idx="4908">
                  <c:v>8.9737745678637501E-5</c:v>
                </c:pt>
                <c:pt idx="4909">
                  <c:v>-2.8532628229080201E-5</c:v>
                </c:pt>
                <c:pt idx="4910">
                  <c:v>-1.3965682839324901E-4</c:v>
                </c:pt>
                <c:pt idx="4911">
                  <c:v>-2.1580310951826401E-4</c:v>
                </c:pt>
                <c:pt idx="4912">
                  <c:v>-2.37900163119131E-4</c:v>
                </c:pt>
                <c:pt idx="4913">
                  <c:v>-2.0041364504134399E-4</c:v>
                </c:pt>
                <c:pt idx="4914">
                  <c:v>-1.1273228628696E-4</c:v>
                </c:pt>
                <c:pt idx="4915">
                  <c:v>3.1835729083246998E-6</c:v>
                </c:pt>
                <c:pt idx="4916">
                  <c:v>1.18302086519267E-4</c:v>
                </c:pt>
                <c:pt idx="4917">
                  <c:v>2.03791108668595E-4</c:v>
                </c:pt>
                <c:pt idx="4918">
                  <c:v>2.38239383423618E-4</c:v>
                </c:pt>
                <c:pt idx="4919">
                  <c:v>2.1301912667035799E-4</c:v>
                </c:pt>
                <c:pt idx="4920">
                  <c:v>1.3444690816778401E-4</c:v>
                </c:pt>
                <c:pt idx="4921">
                  <c:v>2.22016274665225E-5</c:v>
                </c:pt>
                <c:pt idx="4922">
                  <c:v>-9.5604188562628105E-5</c:v>
                </c:pt>
                <c:pt idx="4923">
                  <c:v>-1.8946534248094E-4</c:v>
                </c:pt>
                <c:pt idx="4924">
                  <c:v>-2.35873726017247E-4</c:v>
                </c:pt>
                <c:pt idx="4925">
                  <c:v>-2.2320607161816999E-4</c:v>
                </c:pt>
                <c:pt idx="4926">
                  <c:v>-1.54635071912381E-4</c:v>
                </c:pt>
                <c:pt idx="4927">
                  <c:v>-4.7334759159794101E-5</c:v>
                </c:pt>
                <c:pt idx="4928">
                  <c:v>7.1820837667890795E-5</c:v>
                </c:pt>
                <c:pt idx="4929">
                  <c:v>1.7298846015752101E-4</c:v>
                </c:pt>
                <c:pt idx="4930">
                  <c:v>2.3083004965820499E-4</c:v>
                </c:pt>
                <c:pt idx="4931">
                  <c:v>2.30858821256322E-4</c:v>
                </c:pt>
                <c:pt idx="4932">
                  <c:v>1.7306756892664099E-4</c:v>
                </c:pt>
                <c:pt idx="4933">
                  <c:v>7.19304703260301E-5</c:v>
                </c:pt>
                <c:pt idx="4934">
                  <c:v>-4.72220607919771E-5</c:v>
                </c:pt>
                <c:pt idx="4935">
                  <c:v>-1.5454753384023601E-4</c:v>
                </c:pt>
                <c:pt idx="4936">
                  <c:v>-2.2316561829491301E-4</c:v>
                </c:pt>
                <c:pt idx="4937">
                  <c:v>-2.3589048922864099E-4</c:v>
                </c:pt>
                <c:pt idx="4938">
                  <c:v>-1.89535123776701E-4</c:v>
                </c:pt>
                <c:pt idx="4939">
                  <c:v>-9.5709510784340105E-5</c:v>
                </c:pt>
                <c:pt idx="4940">
                  <c:v>2.2087142922658399E-5</c:v>
                </c:pt>
                <c:pt idx="4941">
                  <c:v>1.3435193466599001E-4</c:v>
                </c:pt>
                <c:pt idx="4942">
                  <c:v>2.1296745091333E-4</c:v>
                </c:pt>
                <c:pt idx="4943">
                  <c:v>2.38243947925277E-4</c:v>
                </c:pt>
                <c:pt idx="4944">
                  <c:v>2.03850770221185E-4</c:v>
                </c:pt>
                <c:pt idx="4945">
                  <c:v>1.18401902516828E-4</c:v>
                </c:pt>
                <c:pt idx="4946">
                  <c:v>3.2985438150543101E-6</c:v>
                </c:pt>
                <c:pt idx="4947">
                  <c:v>-1.1263095564788E-4</c:v>
                </c:pt>
                <c:pt idx="4948">
                  <c:v>-2.00351333557081E-4</c:v>
                </c:pt>
                <c:pt idx="4949">
                  <c:v>-2.37892477087471E-4</c:v>
                </c:pt>
                <c:pt idx="4950">
                  <c:v>-2.1585197395351699E-4</c:v>
                </c:pt>
                <c:pt idx="4951">
                  <c:v>-1.3975000489447299E-4</c:v>
                </c:pt>
                <c:pt idx="4952">
                  <c:v>-2.8646780163518399E-5</c:v>
                </c:pt>
                <c:pt idx="4953">
                  <c:v>8.9631208371112204E-5</c:v>
                </c:pt>
                <c:pt idx="4954">
                  <c:v>1.8546050473754801E-4</c:v>
                </c:pt>
                <c:pt idx="4955">
                  <c:v>2.34840067179022E-4</c:v>
                </c:pt>
                <c:pt idx="4956">
                  <c:v>2.25402477953499E-4</c:v>
                </c:pt>
                <c:pt idx="4957">
                  <c:v>1.59511439829064E-4</c:v>
                </c:pt>
                <c:pt idx="4958">
                  <c:v>5.3669772062308803E-5</c:v>
                </c:pt>
                <c:pt idx="4959">
                  <c:v>-6.5613823060546499E-5</c:v>
                </c:pt>
                <c:pt idx="4960">
                  <c:v>-1.6846402915928E-4</c:v>
                </c:pt>
                <c:pt idx="4961">
                  <c:v>-2.29121374080108E-4</c:v>
                </c:pt>
                <c:pt idx="4962">
                  <c:v>-2.32393849496759E-4</c:v>
                </c:pt>
                <c:pt idx="4963">
                  <c:v>-1.77461843640169E-4</c:v>
                </c:pt>
                <c:pt idx="4964">
                  <c:v>-7.8083418150545295E-5</c:v>
                </c:pt>
                <c:pt idx="4965">
                  <c:v>4.0851483809241698E-5</c:v>
                </c:pt>
                <c:pt idx="4966">
                  <c:v>1.4955487822479699E-4</c:v>
                </c:pt>
                <c:pt idx="4967">
                  <c:v>2.2080132561784301E-4</c:v>
                </c:pt>
                <c:pt idx="4968">
                  <c:v>2.3674671125792099E-4</c:v>
                </c:pt>
                <c:pt idx="4969">
                  <c:v>1.9339741439348E-4</c:v>
                </c:pt>
                <c:pt idx="4970">
                  <c:v>1.01610535343735E-4</c:v>
                </c:pt>
                <c:pt idx="4971">
                  <c:v>-1.5625332628846102E-5</c:v>
                </c:pt>
                <c:pt idx="4972">
                  <c:v>-1.28947739112007E-4</c:v>
                </c:pt>
                <c:pt idx="4973">
                  <c:v>-2.0997438440086699E-4</c:v>
                </c:pt>
                <c:pt idx="4974">
                  <c:v>-2.3841164253001699E-4</c:v>
                </c:pt>
                <c:pt idx="4975">
                  <c:v>-2.07137225789068E-4</c:v>
                </c:pt>
                <c:pt idx="4976">
                  <c:v>-1.23984005863189E-4</c:v>
                </c:pt>
                <c:pt idx="4977">
                  <c:v>-9.7782225279413203E-6</c:v>
                </c:pt>
                <c:pt idx="4978">
                  <c:v>1.06876577299118E-4</c:v>
                </c:pt>
                <c:pt idx="4979">
                  <c:v>1.9676347532746299E-4</c:v>
                </c:pt>
                <c:pt idx="4980">
                  <c:v>2.37369740328061E-4</c:v>
                </c:pt>
                <c:pt idx="4981">
                  <c:v>2.1852528132853299E-4</c:v>
                </c:pt>
                <c:pt idx="4982">
                  <c:v>1.4494980998784699E-4</c:v>
                </c:pt>
                <c:pt idx="4983">
                  <c:v>3.5070759532366297E-5</c:v>
                </c:pt>
                <c:pt idx="4984">
                  <c:v>-8.3591980211193294E-5</c:v>
                </c:pt>
                <c:pt idx="4985">
                  <c:v>-1.8131858994386199E-4</c:v>
                </c:pt>
                <c:pt idx="4986">
                  <c:v>-2.3363283400621999E-4</c:v>
                </c:pt>
                <c:pt idx="4987">
                  <c:v>-2.2743228543884101E-4</c:v>
                </c:pt>
                <c:pt idx="4988">
                  <c:v>-1.64269910095836E-4</c:v>
                </c:pt>
                <c:pt idx="4989">
                  <c:v>-5.9965116712789497E-5</c:v>
                </c:pt>
                <c:pt idx="4990">
                  <c:v>5.9358312147552397E-5</c:v>
                </c:pt>
                <c:pt idx="4991">
                  <c:v>1.6381508349830399E-4</c:v>
                </c:pt>
                <c:pt idx="4992">
                  <c:v>2.2724335095190699E-4</c:v>
                </c:pt>
                <c:pt idx="4993">
                  <c:v>2.337571114442E-4</c:v>
                </c:pt>
                <c:pt idx="4994">
                  <c:v>1.81724953251452E-4</c:v>
                </c:pt>
                <c:pt idx="4995">
                  <c:v>8.4178653177113694E-5</c:v>
                </c:pt>
                <c:pt idx="4996">
                  <c:v>-3.4450712791885903E-5</c:v>
                </c:pt>
                <c:pt idx="4997">
                  <c:v>-1.44451684025451E-4</c:v>
                </c:pt>
                <c:pt idx="4998">
                  <c:v>-2.1827383488165199E-4</c:v>
                </c:pt>
                <c:pt idx="4999">
                  <c:v>-2.3742794971917699E-4</c:v>
                </c:pt>
                <c:pt idx="5000">
                  <c:v>-1.9711676165346599E-4</c:v>
                </c:pt>
                <c:pt idx="5001">
                  <c:v>-1.07436457808032E-4</c:v>
                </c:pt>
                <c:pt idx="5002">
                  <c:v>9.15197338282078E-6</c:v>
                </c:pt>
                <c:pt idx="5003">
                  <c:v>1.23448236065225E-4</c:v>
                </c:pt>
                <c:pt idx="5004">
                  <c:v>2.0682612220783599E-4</c:v>
                </c:pt>
                <c:pt idx="5005">
                  <c:v>2.3840312298738101E-4</c:v>
                </c:pt>
                <c:pt idx="5006">
                  <c:v>2.10270582669133E-4</c:v>
                </c:pt>
                <c:pt idx="5007">
                  <c:v>1.2947447049740701E-4</c:v>
                </c:pt>
                <c:pt idx="5008">
                  <c:v>1.6250673988302399E-5</c:v>
                </c:pt>
                <c:pt idx="5009">
                  <c:v>-1.0104320463303501E-4</c:v>
                </c:pt>
                <c:pt idx="5010">
                  <c:v>-1.9303018582749501E-4</c:v>
                </c:pt>
                <c:pt idx="5011">
                  <c:v>-2.3667155950912199E-4</c:v>
                </c:pt>
                <c:pt idx="5012">
                  <c:v>-2.21037072907925E-4</c:v>
                </c:pt>
                <c:pt idx="5013">
                  <c:v>-1.5004248018248901E-4</c:v>
                </c:pt>
                <c:pt idx="5014">
                  <c:v>-4.1468817499376702E-5</c:v>
                </c:pt>
                <c:pt idx="5015">
                  <c:v>7.7490967780321802E-5</c:v>
                </c:pt>
                <c:pt idx="5016">
                  <c:v>1.7704265946037401E-4</c:v>
                </c:pt>
                <c:pt idx="5017">
                  <c:v>2.3225291878565301E-4</c:v>
                </c:pt>
                <c:pt idx="5018">
                  <c:v>2.2929399380855801E-4</c:v>
                </c:pt>
                <c:pt idx="5019">
                  <c:v>1.6890696564544099E-4</c:v>
                </c:pt>
                <c:pt idx="5020">
                  <c:v>6.6216140113679805E-5</c:v>
                </c:pt>
                <c:pt idx="5021">
                  <c:v>-5.30589284846634E-5</c:v>
                </c:pt>
                <c:pt idx="5022">
                  <c:v>-1.5904505929032701E-4</c:v>
                </c:pt>
                <c:pt idx="5023">
                  <c:v>-2.2519736835281001E-4</c:v>
                </c:pt>
                <c:pt idx="5024">
                  <c:v>-2.3494759948828299E-4</c:v>
                </c:pt>
                <c:pt idx="5025">
                  <c:v>-1.8585374682282199E-4</c:v>
                </c:pt>
                <c:pt idx="5026">
                  <c:v>-9.0211670312645296E-5</c:v>
                </c:pt>
                <c:pt idx="5027">
                  <c:v>2.80244786599074E-5</c:v>
                </c:pt>
                <c:pt idx="5028">
                  <c:v>1.39241723100842E-4</c:v>
                </c:pt>
                <c:pt idx="5029">
                  <c:v>2.1558501419823199E-4</c:v>
                </c:pt>
                <c:pt idx="5030">
                  <c:v>2.37933701097341E-4</c:v>
                </c:pt>
                <c:pt idx="5031">
                  <c:v>2.00690416523099E-4</c:v>
                </c:pt>
                <c:pt idx="5032">
                  <c:v>1.1318297213768899E-4</c:v>
                </c:pt>
                <c:pt idx="5033">
                  <c:v>-2.6718497557888E-6</c:v>
                </c:pt>
                <c:pt idx="5034">
                  <c:v>-1.17857490302977E-4</c:v>
                </c:pt>
                <c:pt idx="5035">
                  <c:v>-2.0352499126899599E-4</c:v>
                </c:pt>
                <c:pt idx="5036">
                  <c:v>-2.38218395594311E-4</c:v>
                </c:pt>
                <c:pt idx="5037">
                  <c:v>-2.1324852494339301E-4</c:v>
                </c:pt>
                <c:pt idx="5038">
                  <c:v>-1.34869238322595E-4</c:v>
                </c:pt>
                <c:pt idx="5039">
                  <c:v>-2.2711114295891399E-5</c:v>
                </c:pt>
                <c:pt idx="5040">
                  <c:v>9.5135149195743301E-5</c:v>
                </c:pt>
                <c:pt idx="5041">
                  <c:v>1.89154224395685E-4</c:v>
                </c:pt>
                <c:pt idx="5042">
                  <c:v>2.3579845066810999E-4</c:v>
                </c:pt>
                <c:pt idx="5043">
                  <c:v>2.2338549218331699E-4</c:v>
                </c:pt>
                <c:pt idx="5044">
                  <c:v>1.5502425139822599E-4</c:v>
                </c:pt>
                <c:pt idx="5045">
                  <c:v>4.78362251498139E-5</c:v>
                </c:pt>
                <c:pt idx="5046">
                  <c:v>-7.1332680441766504E-5</c:v>
                </c:pt>
                <c:pt idx="5047">
                  <c:v>-1.7263587370088299E-4</c:v>
                </c:pt>
                <c:pt idx="5048">
                  <c:v>-2.3070134143640499E-4</c:v>
                </c:pt>
                <c:pt idx="5049">
                  <c:v>-2.3098622704195899E-4</c:v>
                </c:pt>
                <c:pt idx="5050">
                  <c:v>-1.7341917915033201E-4</c:v>
                </c:pt>
                <c:pt idx="5051">
                  <c:v>-7.2418222026021995E-5</c:v>
                </c:pt>
                <c:pt idx="5052">
                  <c:v>4.6720328054739799E-5</c:v>
                </c:pt>
                <c:pt idx="5053">
                  <c:v>1.5415748214231799E-4</c:v>
                </c:pt>
                <c:pt idx="5054">
                  <c:v>2.22984938503763E-4</c:v>
                </c:pt>
                <c:pt idx="5055">
                  <c:v>2.3596443371880899E-4</c:v>
                </c:pt>
                <c:pt idx="5056">
                  <c:v>1.89845172691905E-4</c:v>
                </c:pt>
                <c:pt idx="5057">
                  <c:v>9.6178010450364694E-5</c:v>
                </c:pt>
                <c:pt idx="5058">
                  <c:v>-2.15775311535306E-5</c:v>
                </c:pt>
                <c:pt idx="5059">
                  <c:v>-1.33928846222738E-4</c:v>
                </c:pt>
                <c:pt idx="5060">
                  <c:v>-2.12736850921218E-4</c:v>
                </c:pt>
                <c:pt idx="5061">
                  <c:v>-2.3826359158286801E-4</c:v>
                </c:pt>
                <c:pt idx="5062">
                  <c:v>-2.04115737652574E-4</c:v>
                </c:pt>
                <c:pt idx="5063">
                  <c:v>-1.18845830985085E-4</c:v>
                </c:pt>
                <c:pt idx="5064">
                  <c:v>-3.8102486813724398E-6</c:v>
                </c:pt>
                <c:pt idx="5065">
                  <c:v>1.12179634041657E-4</c:v>
                </c:pt>
                <c:pt idx="5066">
                  <c:v>2.0007343150702699E-4</c:v>
                </c:pt>
                <c:pt idx="5067">
                  <c:v>2.3785759688600201E-4</c:v>
                </c:pt>
                <c:pt idx="5068">
                  <c:v>2.16068851563471E-4</c:v>
                </c:pt>
                <c:pt idx="5069">
                  <c:v>1.4016432197302701E-4</c:v>
                </c:pt>
                <c:pt idx="5070">
                  <c:v>2.9154768428111099E-5</c:v>
                </c:pt>
                <c:pt idx="5071">
                  <c:v>-8.9156777732677696E-5</c:v>
                </c:pt>
                <c:pt idx="5072">
                  <c:v>-1.8513845582182199E-4</c:v>
                </c:pt>
                <c:pt idx="5073">
                  <c:v>-2.3475105913479399E-4</c:v>
                </c:pt>
                <c:pt idx="5074">
                  <c:v>-2.2556880339761199E-4</c:v>
                </c:pt>
                <c:pt idx="5075">
                  <c:v>-1.59891441522232E-4</c:v>
                </c:pt>
                <c:pt idx="5076">
                  <c:v>-5.4168276223118299E-5</c:v>
                </c:pt>
                <c:pt idx="5077">
                  <c:v>6.5121669891665606E-5</c:v>
                </c:pt>
                <c:pt idx="5078">
                  <c:v>1.6810148979657101E-4</c:v>
                </c:pt>
                <c:pt idx="5079">
                  <c:v>2.2897924875599199E-4</c:v>
                </c:pt>
                <c:pt idx="5080">
                  <c:v>2.3250773438034201E-4</c:v>
                </c:pt>
                <c:pt idx="5081">
                  <c:v>1.77803215555867E-4</c:v>
                </c:pt>
                <c:pt idx="5082">
                  <c:v>7.8566778384354997E-5</c:v>
                </c:pt>
                <c:pt idx="5083">
                  <c:v>-4.0347195826427602E-5</c:v>
                </c:pt>
                <c:pt idx="5084">
                  <c:v>-1.4915596454665001E-4</c:v>
                </c:pt>
                <c:pt idx="5085">
                  <c:v>-2.20607696649736E-4</c:v>
                </c:pt>
                <c:pt idx="5086">
                  <c:v>-2.3680686257610201E-4</c:v>
                </c:pt>
                <c:pt idx="5087">
                  <c:v>-1.9369628072716101E-4</c:v>
                </c:pt>
                <c:pt idx="5088">
                  <c:v>-1.02073263765612E-4</c:v>
                </c:pt>
                <c:pt idx="5089">
                  <c:v>1.5114635322590601E-5</c:v>
                </c:pt>
                <c:pt idx="5090">
                  <c:v>1.2851698022986E-4</c:v>
                </c:pt>
                <c:pt idx="5091">
                  <c:v>2.0973145017709699E-4</c:v>
                </c:pt>
                <c:pt idx="5092">
                  <c:v>2.3841737734802199E-4</c:v>
                </c:pt>
                <c:pt idx="5093">
                  <c:v>2.0739019332810201E-4</c:v>
                </c:pt>
                <c:pt idx="5094">
                  <c:v>1.24420848833804E-4</c:v>
                </c:pt>
                <c:pt idx="5095">
                  <c:v>1.0289530898169799E-5</c:v>
                </c:pt>
                <c:pt idx="5096">
                  <c:v>-1.06418863882526E-4</c:v>
                </c:pt>
                <c:pt idx="5097">
                  <c:v>-1.96473994029141E-4</c:v>
                </c:pt>
                <c:pt idx="5098">
                  <c:v>-2.3732099353498601E-4</c:v>
                </c:pt>
                <c:pt idx="5099">
                  <c:v>-2.18729477977433E-4</c:v>
                </c:pt>
                <c:pt idx="5100">
                  <c:v>-1.4535580776126199E-4</c:v>
                </c:pt>
                <c:pt idx="5101">
                  <c:v>-3.5576873769315798E-5</c:v>
                </c:pt>
                <c:pt idx="5102">
                  <c:v>8.3112508961057503E-5</c:v>
                </c:pt>
                <c:pt idx="5103">
                  <c:v>1.8098584822956001E-4</c:v>
                </c:pt>
                <c:pt idx="5104">
                  <c:v>2.3353015905427899E-4</c:v>
                </c:pt>
                <c:pt idx="5105">
                  <c:v>2.2758539282792301E-4</c:v>
                </c:pt>
                <c:pt idx="5106">
                  <c:v>1.6464045313053599E-4</c:v>
                </c:pt>
                <c:pt idx="5107">
                  <c:v>6.0460290591385597E-5</c:v>
                </c:pt>
                <c:pt idx="5108">
                  <c:v>-5.8862526794790698E-5</c:v>
                </c:pt>
                <c:pt idx="5109">
                  <c:v>-1.63442859188605E-4</c:v>
                </c:pt>
                <c:pt idx="5110">
                  <c:v>-2.2708791357274599E-4</c:v>
                </c:pt>
                <c:pt idx="5111">
                  <c:v>-2.3385739125145199E-4</c:v>
                </c:pt>
                <c:pt idx="5112">
                  <c:v>-1.8205583454530101E-4</c:v>
                </c:pt>
                <c:pt idx="5113">
                  <c:v>-8.4657264684874901E-5</c:v>
                </c:pt>
                <c:pt idx="5114">
                  <c:v>3.3944242291420697E-5</c:v>
                </c:pt>
                <c:pt idx="5115">
                  <c:v>1.44044203211038E-4</c:v>
                </c:pt>
                <c:pt idx="5116">
                  <c:v>2.1806739985108899E-4</c:v>
                </c:pt>
                <c:pt idx="5117">
                  <c:v>2.37474263406498E-4</c:v>
                </c:pt>
                <c:pt idx="5118">
                  <c:v>1.97404224508372E-4</c:v>
                </c:pt>
                <c:pt idx="5119">
                  <c:v>1.0789307297522199E-4</c:v>
                </c:pt>
                <c:pt idx="5120">
                  <c:v>-8.6405680046042296E-6</c:v>
                </c:pt>
                <c:pt idx="5121">
                  <c:v>-1.2301012512548501E-4</c:v>
                </c:pt>
                <c:pt idx="5122">
                  <c:v>-2.0657103330927299E-4</c:v>
                </c:pt>
                <c:pt idx="5123">
                  <c:v>-2.3839494472709799E-4</c:v>
                </c:pt>
                <c:pt idx="5124">
                  <c:v>-2.1051136334315101E-4</c:v>
                </c:pt>
                <c:pt idx="5125">
                  <c:v>-1.2990390509222299E-4</c:v>
                </c:pt>
                <c:pt idx="5126">
                  <c:v>-1.6761207945627098E-5</c:v>
                </c:pt>
                <c:pt idx="5127">
                  <c:v>1.0057943770993699E-4</c:v>
                </c:pt>
                <c:pt idx="5128">
                  <c:v>1.9272933924151399E-4</c:v>
                </c:pt>
                <c:pt idx="5129">
                  <c:v>2.3660898215403499E-4</c:v>
                </c:pt>
                <c:pt idx="5130">
                  <c:v>2.21228437670515E-4</c:v>
                </c:pt>
                <c:pt idx="5131">
                  <c:v>1.5043985857082301E-4</c:v>
                </c:pt>
                <c:pt idx="5132">
                  <c:v>4.1972683630941302E-5</c:v>
                </c:pt>
                <c:pt idx="5133">
                  <c:v>-7.7006810303935998E-5</c:v>
                </c:pt>
                <c:pt idx="5134">
                  <c:v>-1.7669947088262301E-4</c:v>
                </c:pt>
                <c:pt idx="5135">
                  <c:v>-2.32136652814821E-4</c:v>
                </c:pt>
                <c:pt idx="5136">
                  <c:v>-2.2943376997830301E-4</c:v>
                </c:pt>
                <c:pt idx="5137">
                  <c:v>-1.6926777614694101E-4</c:v>
                </c:pt>
                <c:pt idx="5138">
                  <c:v>-6.6707617718528303E-5</c:v>
                </c:pt>
                <c:pt idx="5139">
                  <c:v>5.2559877391506097E-5</c:v>
                </c:pt>
                <c:pt idx="5140">
                  <c:v>1.5866342515102999E-4</c:v>
                </c:pt>
                <c:pt idx="5141">
                  <c:v>2.25028733805048E-4</c:v>
                </c:pt>
                <c:pt idx="5142">
                  <c:v>2.35034200100674E-4</c:v>
                </c:pt>
                <c:pt idx="5143">
                  <c:v>1.86173892934763E-4</c:v>
                </c:pt>
                <c:pt idx="5144">
                  <c:v>9.0685179344357402E-5</c:v>
                </c:pt>
                <c:pt idx="5145">
                  <c:v>-2.7516199982852901E-5</c:v>
                </c:pt>
                <c:pt idx="5146">
                  <c:v>-1.38825976326245E-4</c:v>
                </c:pt>
                <c:pt idx="5147">
                  <c:v>-2.15365925684897E-4</c:v>
                </c:pt>
                <c:pt idx="5148">
                  <c:v>-2.3796614292255901E-4</c:v>
                </c:pt>
                <c:pt idx="5149">
                  <c:v>-2.00966263430489E-4</c:v>
                </c:pt>
                <c:pt idx="5150">
                  <c:v>-1.13633136558066E-4</c:v>
                </c:pt>
                <c:pt idx="5151">
                  <c:v>2.16011429412632E-6</c:v>
                </c:pt>
                <c:pt idx="5152">
                  <c:v>1.17412351120978E-4</c:v>
                </c:pt>
                <c:pt idx="5153">
                  <c:v>2.03257936236235E-4</c:v>
                </c:pt>
                <c:pt idx="5154">
                  <c:v>2.3819631030043301E-4</c:v>
                </c:pt>
                <c:pt idx="5155">
                  <c:v>2.13476940787256E-4</c:v>
                </c:pt>
                <c:pt idx="5156">
                  <c:v>1.3529094713911501E-4</c:v>
                </c:pt>
                <c:pt idx="5157">
                  <c:v>2.3220496495879499E-5</c:v>
                </c:pt>
                <c:pt idx="5158">
                  <c:v>-9.4665671544252202E-5</c:v>
                </c:pt>
                <c:pt idx="5159">
                  <c:v>-1.88842234882934E-4</c:v>
                </c:pt>
                <c:pt idx="5160">
                  <c:v>-2.3572208900301099E-4</c:v>
                </c:pt>
                <c:pt idx="5161">
                  <c:v>-2.23563883618607E-4</c:v>
                </c:pt>
                <c:pt idx="5162">
                  <c:v>-1.5541271669227601E-4</c:v>
                </c:pt>
                <c:pt idx="5163">
                  <c:v>-4.8337470759865797E-5</c:v>
                </c:pt>
                <c:pt idx="5164">
                  <c:v>7.0844194588252305E-5</c:v>
                </c:pt>
                <c:pt idx="5165">
                  <c:v>1.7228249191626499E-4</c:v>
                </c:pt>
                <c:pt idx="5166">
                  <c:v>2.3057157038086201E-4</c:v>
                </c:pt>
                <c:pt idx="5167">
                  <c:v>2.31112568681394E-4</c:v>
                </c:pt>
                <c:pt idx="5168">
                  <c:v>1.73769990437381E-4</c:v>
                </c:pt>
                <c:pt idx="5169">
                  <c:v>7.2905640097568693E-5</c:v>
                </c:pt>
                <c:pt idx="5170">
                  <c:v>-4.6218380078436697E-5</c:v>
                </c:pt>
                <c:pt idx="5171">
                  <c:v>-1.53766720245783E-4</c:v>
                </c:pt>
                <c:pt idx="5172">
                  <c:v>-2.2280323142809399E-4</c:v>
                </c:pt>
                <c:pt idx="5173">
                  <c:v>-2.3603729112833599E-4</c:v>
                </c:pt>
                <c:pt idx="5174">
                  <c:v>-1.9015434699643801E-4</c:v>
                </c:pt>
                <c:pt idx="5175">
                  <c:v>-9.6646067027354406E-5</c:v>
                </c:pt>
                <c:pt idx="5176">
                  <c:v>2.1067819977403001E-5</c:v>
                </c:pt>
                <c:pt idx="5177">
                  <c:v>1.3350514077355299E-4</c:v>
                </c:pt>
                <c:pt idx="5178">
                  <c:v>2.1250527085720099E-4</c:v>
                </c:pt>
                <c:pt idx="5179">
                  <c:v>2.3828213756766999E-4</c:v>
                </c:pt>
                <c:pt idx="5180">
                  <c:v>2.0437976472925101E-4</c:v>
                </c:pt>
                <c:pt idx="5181">
                  <c:v>1.19289211934379E-4</c:v>
                </c:pt>
                <c:pt idx="5182">
                  <c:v>4.32193599399593E-6</c:v>
                </c:pt>
                <c:pt idx="5183">
                  <c:v>-1.11727795627428E-4</c:v>
                </c:pt>
                <c:pt idx="5184">
                  <c:v>-1.9979460772503801E-4</c:v>
                </c:pt>
                <c:pt idx="5185">
                  <c:v>-2.3782162088214901E-4</c:v>
                </c:pt>
                <c:pt idx="5186">
                  <c:v>-2.1628473375109899E-4</c:v>
                </c:pt>
                <c:pt idx="5187">
                  <c:v>-1.4057799331900701E-4</c:v>
                </c:pt>
                <c:pt idx="5188">
                  <c:v>-2.9662622377613302E-5</c:v>
                </c:pt>
                <c:pt idx="5189">
                  <c:v>8.8681936351803995E-5</c:v>
                </c:pt>
                <c:pt idx="5190">
                  <c:v>1.8481555397911899E-4</c:v>
                </c:pt>
                <c:pt idx="5191">
                  <c:v>2.34660969599903E-4</c:v>
                </c:pt>
                <c:pt idx="5192">
                  <c:v>2.2573408965342201E-4</c:v>
                </c:pt>
                <c:pt idx="5193">
                  <c:v>1.60270706600615E-4</c:v>
                </c:pt>
                <c:pt idx="5194">
                  <c:v>5.4666530832402098E-5</c:v>
                </c:pt>
                <c:pt idx="5195">
                  <c:v>-6.4629216709323007E-5</c:v>
                </c:pt>
                <c:pt idx="5196">
                  <c:v>-1.6773817599564499E-4</c:v>
                </c:pt>
                <c:pt idx="5197">
                  <c:v>-2.2883606853175899E-4</c:v>
                </c:pt>
                <c:pt idx="5198">
                  <c:v>-2.3262054810818699E-4</c:v>
                </c:pt>
                <c:pt idx="5199">
                  <c:v>-1.78143768337807E-4</c:v>
                </c:pt>
                <c:pt idx="5200">
                  <c:v>-7.90497766635156E-5</c:v>
                </c:pt>
                <c:pt idx="5201">
                  <c:v>3.9842721965365498E-5</c:v>
                </c:pt>
                <c:pt idx="5202">
                  <c:v>1.4875636371171799E-4</c:v>
                </c:pt>
                <c:pt idx="5203">
                  <c:v>2.20413051348987E-4</c:v>
                </c:pt>
                <c:pt idx="5204">
                  <c:v>2.368659229326E-4</c:v>
                </c:pt>
                <c:pt idx="5205">
                  <c:v>1.9399425470823599E-4</c:v>
                </c:pt>
                <c:pt idx="5206">
                  <c:v>1.02535521939209E-4</c:v>
                </c:pt>
                <c:pt idx="5207">
                  <c:v>-1.46038683836909E-5</c:v>
                </c:pt>
                <c:pt idx="5208">
                  <c:v>-1.2808562927407399E-4</c:v>
                </c:pt>
                <c:pt idx="5209">
                  <c:v>-2.0948754972720799E-4</c:v>
                </c:pt>
                <c:pt idx="5210">
                  <c:v>-2.38422013784752E-4</c:v>
                </c:pt>
                <c:pt idx="5211">
                  <c:v>-2.07642205427112E-4</c:v>
                </c:pt>
                <c:pt idx="5212">
                  <c:v>-1.2485711860152601E-4</c:v>
                </c:pt>
                <c:pt idx="5213">
                  <c:v>-1.0800791864856699E-5</c:v>
                </c:pt>
                <c:pt idx="5214">
                  <c:v>1.0596066019761399E-4</c:v>
                </c:pt>
                <c:pt idx="5215">
                  <c:v>1.9618360758137801E-4</c:v>
                </c:pt>
                <c:pt idx="5216">
                  <c:v>2.37271153411642E-4</c:v>
                </c:pt>
                <c:pt idx="5217">
                  <c:v>2.1893266694658501E-4</c:v>
                </c:pt>
                <c:pt idx="5218">
                  <c:v>1.45761135885093E-4</c:v>
                </c:pt>
                <c:pt idx="5219">
                  <c:v>3.6082824104739397E-5</c:v>
                </c:pt>
                <c:pt idx="5220">
                  <c:v>-8.2632654814236299E-5</c:v>
                </c:pt>
                <c:pt idx="5221">
                  <c:v>-1.8065227271921199E-4</c:v>
                </c:pt>
                <c:pt idx="5222">
                  <c:v>-2.3342640823632201E-4</c:v>
                </c:pt>
                <c:pt idx="5223">
                  <c:v>-2.27737451738339E-4</c:v>
                </c:pt>
                <c:pt idx="5224">
                  <c:v>-1.6501023767190599E-4</c:v>
                </c:pt>
                <c:pt idx="5225">
                  <c:v>-6.0955185931346201E-5</c:v>
                </c:pt>
                <c:pt idx="5226">
                  <c:v>5.8366470264240102E-5</c:v>
                </c:pt>
                <c:pt idx="5227">
                  <c:v>1.63069881902852E-4</c:v>
                </c:pt>
                <c:pt idx="5228">
                  <c:v>2.2693143000679101E-4</c:v>
                </c:pt>
                <c:pt idx="5229">
                  <c:v>2.3395659368514199E-4</c:v>
                </c:pt>
                <c:pt idx="5230">
                  <c:v>1.8238587711371E-4</c:v>
                </c:pt>
                <c:pt idx="5231">
                  <c:v>8.5135486179310505E-5</c:v>
                </c:pt>
                <c:pt idx="5232">
                  <c:v>-3.3437615410910903E-5</c:v>
                </c:pt>
                <c:pt idx="5233">
                  <c:v>-1.43636058789563E-4</c:v>
                </c:pt>
                <c:pt idx="5234">
                  <c:v>-2.1785996019094999E-4</c:v>
                </c:pt>
                <c:pt idx="5235">
                  <c:v>-2.37519483057441E-4</c:v>
                </c:pt>
                <c:pt idx="5236">
                  <c:v>-1.9769077792829501E-4</c:v>
                </c:pt>
                <c:pt idx="5237">
                  <c:v>-1.08349191082457E-4</c:v>
                </c:pt>
                <c:pt idx="5238">
                  <c:v>8.1291228195658592E-6</c:v>
                </c:pt>
                <c:pt idx="5239">
                  <c:v>1.22571447482011E-4</c:v>
                </c:pt>
                <c:pt idx="5240">
                  <c:v>2.0631499274453101E-4</c:v>
                </c:pt>
                <c:pt idx="5241">
                  <c:v>2.3838566818888701E-4</c:v>
                </c:pt>
                <c:pt idx="5242">
                  <c:v>2.1075117419801399E-4</c:v>
                </c:pt>
                <c:pt idx="5243">
                  <c:v>1.30332741223881E-4</c:v>
                </c:pt>
                <c:pt idx="5244">
                  <c:v>1.72716646845995E-5</c:v>
                </c:pt>
                <c:pt idx="5245">
                  <c:v>-1.00115207420568E-4</c:v>
                </c:pt>
                <c:pt idx="5246">
                  <c:v>-1.9242760475759801E-4</c:v>
                </c:pt>
                <c:pt idx="5247">
                  <c:v>-2.3654531474889199E-4</c:v>
                </c:pt>
                <c:pt idx="5248">
                  <c:v>-2.21418783240728E-4</c:v>
                </c:pt>
                <c:pt idx="5249">
                  <c:v>-1.50836543887514E-4</c:v>
                </c:pt>
                <c:pt idx="5250">
                  <c:v>-4.2476356395687503E-5</c:v>
                </c:pt>
                <c:pt idx="5251">
                  <c:v>7.6522298059624301E-5</c:v>
                </c:pt>
                <c:pt idx="5252">
                  <c:v>1.76355468256029E-4</c:v>
                </c:pt>
                <c:pt idx="5253">
                  <c:v>2.3201931739781401E-4</c:v>
                </c:pt>
                <c:pt idx="5254">
                  <c:v>2.2957248915396599E-4</c:v>
                </c:pt>
                <c:pt idx="5255">
                  <c:v>1.6962780683717901E-4</c:v>
                </c:pt>
                <c:pt idx="5256">
                  <c:v>6.7198788003504099E-5</c:v>
                </c:pt>
                <c:pt idx="5257">
                  <c:v>-5.20605841566653E-5</c:v>
                </c:pt>
                <c:pt idx="5258">
                  <c:v>-1.5828106005438001E-4</c:v>
                </c:pt>
                <c:pt idx="5259">
                  <c:v>-2.24859062557066E-4</c:v>
                </c:pt>
                <c:pt idx="5260">
                  <c:v>-2.35119717917981E-4</c:v>
                </c:pt>
                <c:pt idx="5261">
                  <c:v>-1.8649318134950001E-4</c:v>
                </c:pt>
                <c:pt idx="5262">
                  <c:v>-9.11582705923325E-5</c:v>
                </c:pt>
                <c:pt idx="5263">
                  <c:v>2.70077945395402E-5</c:v>
                </c:pt>
                <c:pt idx="5264">
                  <c:v>1.3840958998479101E-4</c:v>
                </c:pt>
                <c:pt idx="5265">
                  <c:v>2.15145844987592E-4</c:v>
                </c:pt>
                <c:pt idx="5266">
                  <c:v>2.37997488445324E-4</c:v>
                </c:pt>
                <c:pt idx="5267">
                  <c:v>2.01241184492695E-4</c:v>
                </c:pt>
                <c:pt idx="5268">
                  <c:v>1.1408277747419599E-4</c:v>
                </c:pt>
                <c:pt idx="5269">
                  <c:v>-1.6483688808856701E-6</c:v>
                </c:pt>
                <c:pt idx="5270">
                  <c:v>-1.16966671024012E-4</c:v>
                </c:pt>
                <c:pt idx="5271">
                  <c:v>-2.0298994480062699E-4</c:v>
                </c:pt>
                <c:pt idx="5272">
                  <c:v>-2.38173127643729E-4</c:v>
                </c:pt>
                <c:pt idx="5273">
                  <c:v>-2.1370437314964299E-4</c:v>
                </c:pt>
                <c:pt idx="5274">
                  <c:v>-1.35712032674545E-4</c:v>
                </c:pt>
                <c:pt idx="5275">
                  <c:v>-2.37297717197783E-5</c:v>
                </c:pt>
                <c:pt idx="5276">
                  <c:v>9.4195757771023395E-5</c:v>
                </c:pt>
                <c:pt idx="5277">
                  <c:v>1.8852937538001399E-4</c:v>
                </c:pt>
                <c:pt idx="5278">
                  <c:v>2.3564464137374499E-4</c:v>
                </c:pt>
                <c:pt idx="5279">
                  <c:v>2.2374124510219501E-4</c:v>
                </c:pt>
                <c:pt idx="5280">
                  <c:v>1.5580046600488401E-4</c:v>
                </c:pt>
                <c:pt idx="5281">
                  <c:v>4.8838493680727397E-5</c:v>
                </c:pt>
                <c:pt idx="5282">
                  <c:v>-7.0355382357786898E-5</c:v>
                </c:pt>
                <c:pt idx="5283">
                  <c:v>-1.7192831643168699E-4</c:v>
                </c:pt>
                <c:pt idx="5284">
                  <c:v>-2.3044073708942901E-4</c:v>
                </c:pt>
                <c:pt idx="5285">
                  <c:v>-2.3123784559257599E-4</c:v>
                </c:pt>
                <c:pt idx="5286">
                  <c:v>-1.7412000117161201E-4</c:v>
                </c:pt>
                <c:pt idx="5287">
                  <c:v>-7.3392722295150101E-5</c:v>
                </c:pt>
                <c:pt idx="5288">
                  <c:v>4.5716219175526802E-5</c:v>
                </c:pt>
                <c:pt idx="5289">
                  <c:v>1.53375249950859E-4</c:v>
                </c:pt>
                <c:pt idx="5290">
                  <c:v>2.2262049790502399E-4</c:v>
                </c:pt>
                <c:pt idx="5291">
                  <c:v>2.3610906112156999E-4</c:v>
                </c:pt>
                <c:pt idx="5292">
                  <c:v>1.9046264526594199E-4</c:v>
                </c:pt>
                <c:pt idx="5293">
                  <c:v>9.7113678358987205E-5</c:v>
                </c:pt>
                <c:pt idx="5294">
                  <c:v>-2.0558011742498801E-5</c:v>
                </c:pt>
                <c:pt idx="5295">
                  <c:v>-1.3308082027043E-4</c:v>
                </c:pt>
                <c:pt idx="5296">
                  <c:v>-2.1227271178815899E-4</c:v>
                </c:pt>
                <c:pt idx="5297">
                  <c:v>-2.38299585794243E-4</c:v>
                </c:pt>
                <c:pt idx="5298">
                  <c:v>-2.0464285023485301E-4</c:v>
                </c:pt>
                <c:pt idx="5299">
                  <c:v>-1.19732043322067E-4</c:v>
                </c:pt>
                <c:pt idx="5300">
                  <c:v>-4.8336033955977998E-6</c:v>
                </c:pt>
                <c:pt idx="5301">
                  <c:v>1.1127544248679699E-4</c:v>
                </c:pt>
                <c:pt idx="5302">
                  <c:v>1.99514863495645E-4</c:v>
                </c:pt>
                <c:pt idx="5303">
                  <c:v>2.37784549241653E-4</c:v>
                </c:pt>
                <c:pt idx="5304">
                  <c:v>2.16499619521837E-4</c:v>
                </c:pt>
                <c:pt idx="5305">
                  <c:v>1.4099101702664399E-4</c:v>
                </c:pt>
                <c:pt idx="5306">
                  <c:v>3.0170339672357499E-5</c:v>
                </c:pt>
                <c:pt idx="5307">
                  <c:v>-8.8206686416070199E-5</c:v>
                </c:pt>
                <c:pt idx="5308">
                  <c:v>-1.84491800697037E-4</c:v>
                </c:pt>
                <c:pt idx="5309">
                  <c:v>-2.3456979898939001E-4</c:v>
                </c:pt>
                <c:pt idx="5310">
                  <c:v>-2.25898335959462E-4</c:v>
                </c:pt>
                <c:pt idx="5311">
                  <c:v>-1.6064923331695E-4</c:v>
                </c:pt>
                <c:pt idx="5312">
                  <c:v>-5.5164533594717201E-5</c:v>
                </c:pt>
                <c:pt idx="5313">
                  <c:v>6.4136465782234299E-5</c:v>
                </c:pt>
                <c:pt idx="5314">
                  <c:v>1.6737408943027701E-4</c:v>
                </c:pt>
                <c:pt idx="5315">
                  <c:v>2.28691834067037E-4</c:v>
                </c:pt>
                <c:pt idx="5316">
                  <c:v>2.3273229016056699E-4</c:v>
                </c:pt>
                <c:pt idx="5317">
                  <c:v>1.7848350041707199E-4</c:v>
                </c:pt>
                <c:pt idx="5318">
                  <c:v>7.9532410762869502E-5</c:v>
                </c:pt>
                <c:pt idx="5319">
                  <c:v>-3.9338064550150803E-5</c:v>
                </c:pt>
                <c:pt idx="5320">
                  <c:v>-1.4835607756095E-4</c:v>
                </c:pt>
                <c:pt idx="5321">
                  <c:v>-2.2021739061232001E-4</c:v>
                </c:pt>
                <c:pt idx="5322">
                  <c:v>-2.36923892055324E-4</c:v>
                </c:pt>
                <c:pt idx="5323">
                  <c:v>-1.94291334963951E-4</c:v>
                </c:pt>
                <c:pt idx="5324">
                  <c:v>-1.02997307734918E-4</c:v>
                </c:pt>
                <c:pt idx="5325">
                  <c:v>1.4093034165234E-5</c:v>
                </c:pt>
                <c:pt idx="5326">
                  <c:v>1.2765368823186701E-4</c:v>
                </c:pt>
                <c:pt idx="5327">
                  <c:v>2.0924268417483899E-4</c:v>
                </c:pt>
                <c:pt idx="5328">
                  <c:v>2.3842555181884901E-4</c:v>
                </c:pt>
                <c:pt idx="5329">
                  <c:v>2.0789326092508499E-4</c:v>
                </c:pt>
                <c:pt idx="5330">
                  <c:v>1.25292813156473E-4</c:v>
                </c:pt>
                <c:pt idx="5331">
                  <c:v>1.13120030726392E-5</c:v>
                </c:pt>
                <c:pt idx="5332">
                  <c:v>-1.0550196835531001E-4</c:v>
                </c:pt>
                <c:pt idx="5333">
                  <c:v>-1.9589231732197501E-4</c:v>
                </c:pt>
                <c:pt idx="5334">
                  <c:v>-2.37220220187641E-4</c:v>
                </c:pt>
                <c:pt idx="5335">
                  <c:v>-2.1913484729990399E-4</c:v>
                </c:pt>
                <c:pt idx="5336">
                  <c:v>-1.4616579249200699E-4</c:v>
                </c:pt>
                <c:pt idx="5337">
                  <c:v>-3.6588608207739898E-5</c:v>
                </c:pt>
                <c:pt idx="5338">
                  <c:v>8.21524199814028E-5</c:v>
                </c:pt>
                <c:pt idx="5339">
                  <c:v>1.8031786494958899E-4</c:v>
                </c:pt>
                <c:pt idx="5340">
                  <c:v>2.3332158203032699E-4</c:v>
                </c:pt>
                <c:pt idx="5341">
                  <c:v>2.27888461469558E-4</c:v>
                </c:pt>
                <c:pt idx="5342">
                  <c:v>1.65379262016359E-4</c:v>
                </c:pt>
                <c:pt idx="5343">
                  <c:v>6.14498004527037E-5</c:v>
                </c:pt>
                <c:pt idx="5344">
                  <c:v>-5.7870144841217402E-5</c:v>
                </c:pt>
                <c:pt idx="5345">
                  <c:v>-1.6269615335934E-4</c:v>
                </c:pt>
                <c:pt idx="5346">
                  <c:v>-2.2677390097495601E-4</c:v>
                </c:pt>
                <c:pt idx="5347">
                  <c:v>-2.34054718288245E-4</c:v>
                </c:pt>
                <c:pt idx="5348">
                  <c:v>-1.8271507943618399E-4</c:v>
                </c:pt>
                <c:pt idx="5349">
                  <c:v>-8.5613315457269093E-5</c:v>
                </c:pt>
                <c:pt idx="5350">
                  <c:v>3.29308344843702E-5</c:v>
                </c:pt>
                <c:pt idx="5351">
                  <c:v>1.4322725264133299E-4</c:v>
                </c:pt>
                <c:pt idx="5352">
                  <c:v>2.1765151685690501E-4</c:v>
                </c:pt>
                <c:pt idx="5353">
                  <c:v>2.3756360846368001E-4</c:v>
                </c:pt>
                <c:pt idx="5354">
                  <c:v>1.97976420593092E-4</c:v>
                </c:pt>
                <c:pt idx="5355">
                  <c:v>1.08804810028414E-4</c:v>
                </c:pt>
                <c:pt idx="5356">
                  <c:v>-7.6176401839170202E-6</c:v>
                </c:pt>
                <c:pt idx="5357">
                  <c:v>-1.22132205155778E-4</c:v>
                </c:pt>
                <c:pt idx="5358">
                  <c:v>-2.06058001693179E-4</c:v>
                </c:pt>
                <c:pt idx="5359">
                  <c:v>-2.38375293415484E-4</c:v>
                </c:pt>
                <c:pt idx="5360">
                  <c:v>-2.1099001412892E-4</c:v>
                </c:pt>
                <c:pt idx="5361">
                  <c:v>-1.3076097691674501E-4</c:v>
                </c:pt>
                <c:pt idx="5362">
                  <c:v>-1.7782041853562401E-5</c:v>
                </c:pt>
                <c:pt idx="5363">
                  <c:v>9.9650515903624301E-5</c:v>
                </c:pt>
                <c:pt idx="5364">
                  <c:v>1.92124983765828E-4</c:v>
                </c:pt>
                <c:pt idx="5365">
                  <c:v>2.3648055758700899E-4</c:v>
                </c:pt>
                <c:pt idx="5366">
                  <c:v>2.2160810874165E-4</c:v>
                </c:pt>
                <c:pt idx="5367">
                  <c:v>1.5123253430504501E-4</c:v>
                </c:pt>
                <c:pt idx="5368">
                  <c:v>4.2979833473210801E-5</c:v>
                </c:pt>
                <c:pt idx="5369">
                  <c:v>-7.6037433279519404E-5</c:v>
                </c:pt>
                <c:pt idx="5370">
                  <c:v>-1.7601065316540299E-4</c:v>
                </c:pt>
                <c:pt idx="5371">
                  <c:v>-2.31900913075191E-4</c:v>
                </c:pt>
                <c:pt idx="5372">
                  <c:v>-2.2971015069647499E-4</c:v>
                </c:pt>
                <c:pt idx="5373">
                  <c:v>-1.69987056057508E-4</c:v>
                </c:pt>
                <c:pt idx="5374">
                  <c:v>-6.7689648705800606E-5</c:v>
                </c:pt>
                <c:pt idx="5375">
                  <c:v>5.1561051080369199E-5</c:v>
                </c:pt>
                <c:pt idx="5376">
                  <c:v>1.5789796576192101E-4</c:v>
                </c:pt>
                <c:pt idx="5377">
                  <c:v>2.2468835539053399E-4</c:v>
                </c:pt>
                <c:pt idx="5378">
                  <c:v>2.3520415254622601E-4</c:v>
                </c:pt>
                <c:pt idx="5379">
                  <c:v>1.86811610596083E-4</c:v>
                </c:pt>
                <c:pt idx="5380">
                  <c:v>9.1630941877054501E-5</c:v>
                </c:pt>
                <c:pt idx="5381">
                  <c:v>-2.64992646721773E-5</c:v>
                </c:pt>
                <c:pt idx="5382">
                  <c:v>-1.3799256599475801E-4</c:v>
                </c:pt>
                <c:pt idx="5383">
                  <c:v>-2.1492477312022199E-4</c:v>
                </c:pt>
                <c:pt idx="5384">
                  <c:v>-2.3802773752122999E-4</c:v>
                </c:pt>
                <c:pt idx="5385">
                  <c:v>-2.0151517844316501E-4</c:v>
                </c:pt>
                <c:pt idx="5386">
                  <c:v>-1.1453189281460001E-4</c:v>
                </c:pt>
                <c:pt idx="5387">
                  <c:v>1.13661587366232E-6</c:v>
                </c:pt>
                <c:pt idx="5388">
                  <c:v>1.16520452065313E-4</c:v>
                </c:pt>
                <c:pt idx="5389">
                  <c:v>2.0272101819679899E-4</c:v>
                </c:pt>
                <c:pt idx="5390">
                  <c:v>2.3814884773100099E-4</c:v>
                </c:pt>
                <c:pt idx="5391">
                  <c:v>2.13930820982779E-4</c:v>
                </c:pt>
                <c:pt idx="5392">
                  <c:v>1.3613249298895599E-4</c:v>
                </c:pt>
                <c:pt idx="5393">
                  <c:v>2.4238937621373799E-5</c:v>
                </c:pt>
                <c:pt idx="5394">
                  <c:v>-9.3725410040934503E-5</c:v>
                </c:pt>
                <c:pt idx="5395">
                  <c:v>-1.8821564732825801E-4</c:v>
                </c:pt>
                <c:pt idx="5396">
                  <c:v>-2.3556610813711199E-4</c:v>
                </c:pt>
                <c:pt idx="5397">
                  <c:v>-2.2391757581698401E-4</c:v>
                </c:pt>
                <c:pt idx="5398">
                  <c:v>-1.561874975497E-4</c:v>
                </c:pt>
                <c:pt idx="5399">
                  <c:v>-4.9339291604201902E-5</c:v>
                </c:pt>
                <c:pt idx="5400">
                  <c:v>6.9866246002312798E-5</c:v>
                </c:pt>
                <c:pt idx="5401">
                  <c:v>1.71573348878824E-4</c:v>
                </c:pt>
                <c:pt idx="5402">
                  <c:v>2.3030884216484999E-4</c:v>
                </c:pt>
                <c:pt idx="5403">
                  <c:v>2.3136205719835799E-4</c:v>
                </c:pt>
                <c:pt idx="5404">
                  <c:v>1.7446920974053501E-4</c:v>
                </c:pt>
                <c:pt idx="5405">
                  <c:v>7.3879466374794403E-5</c:v>
                </c:pt>
                <c:pt idx="5406">
                  <c:v>-4.5213847659449498E-5</c:v>
                </c:pt>
                <c:pt idx="5407">
                  <c:v>-1.5298307306103599E-4</c:v>
                </c:pt>
                <c:pt idx="5408">
                  <c:v>-2.2243673877640101E-4</c:v>
                </c:pt>
                <c:pt idx="5409">
                  <c:v>-2.3617974336786999E-4</c:v>
                </c:pt>
                <c:pt idx="5410">
                  <c:v>-1.9077006608009701E-4</c:v>
                </c:pt>
                <c:pt idx="5411">
                  <c:v>-9.7580842290992796E-5</c:v>
                </c:pt>
                <c:pt idx="5412">
                  <c:v>2.00481087974885E-5</c:v>
                </c:pt>
                <c:pt idx="5413">
                  <c:v>1.3265588666820099E-4</c:v>
                </c:pt>
                <c:pt idx="5414">
                  <c:v>2.1203917478548599E-4</c:v>
                </c:pt>
                <c:pt idx="5415">
                  <c:v>2.3831593618220401E-4</c:v>
                </c:pt>
                <c:pt idx="5416">
                  <c:v>2.0490499295735301E-4</c:v>
                </c:pt>
                <c:pt idx="5417">
                  <c:v>1.2017432310804E-4</c:v>
                </c:pt>
                <c:pt idx="5418">
                  <c:v>5.3452485289426502E-6</c:v>
                </c:pt>
                <c:pt idx="5419">
                  <c:v>-1.1082257670374301E-4</c:v>
                </c:pt>
                <c:pt idx="5420">
                  <c:v>-1.99234200107623E-4</c:v>
                </c:pt>
                <c:pt idx="5421">
                  <c:v>-2.3774638213530099E-4</c:v>
                </c:pt>
                <c:pt idx="5422">
                  <c:v>-2.16713507885714E-4</c:v>
                </c:pt>
                <c:pt idx="5423">
                  <c:v>-1.4140339119314899E-4</c:v>
                </c:pt>
                <c:pt idx="5424">
                  <c:v>-3.0677917973306599E-5</c:v>
                </c:pt>
                <c:pt idx="5425">
                  <c:v>8.7731030114937607E-5</c:v>
                </c:pt>
                <c:pt idx="5426">
                  <c:v>1.8416719746709701E-4</c:v>
                </c:pt>
                <c:pt idx="5427">
                  <c:v>2.3447754772327301E-4</c:v>
                </c:pt>
                <c:pt idx="5428">
                  <c:v>2.26061541559053E-4</c:v>
                </c:pt>
                <c:pt idx="5429">
                  <c:v>1.6102701992737599E-4</c:v>
                </c:pt>
                <c:pt idx="5430">
                  <c:v>5.56622822157805E-5</c:v>
                </c:pt>
                <c:pt idx="5431">
                  <c:v>-6.3643419380488006E-5</c:v>
                </c:pt>
                <c:pt idx="5432">
                  <c:v>-1.67009231777803E-4</c:v>
                </c:pt>
                <c:pt idx="5433">
                  <c:v>-2.2854654602631001E-4</c:v>
                </c:pt>
                <c:pt idx="5434">
                  <c:v>-2.32842960022688E-4</c:v>
                </c:pt>
                <c:pt idx="5435">
                  <c:v>-1.7882241022852799E-4</c:v>
                </c:pt>
                <c:pt idx="5436">
                  <c:v>-8.0014678458936503E-5</c:v>
                </c:pt>
                <c:pt idx="5437">
                  <c:v>3.8833225905723902E-5</c:v>
                </c:pt>
                <c:pt idx="5438">
                  <c:v>1.47955107938452E-4</c:v>
                </c:pt>
                <c:pt idx="5439">
                  <c:v>2.2002071534114E-4</c:v>
                </c:pt>
                <c:pt idx="5440">
                  <c:v>2.36980769677214E-4</c:v>
                </c:pt>
                <c:pt idx="5441">
                  <c:v>1.9458752012566601E-4</c:v>
                </c:pt>
                <c:pt idx="5442">
                  <c:v>1.03458619025306E-4</c:v>
                </c:pt>
                <c:pt idx="5443">
                  <c:v>-1.3582135020616999E-5</c:v>
                </c:pt>
                <c:pt idx="5444">
                  <c:v>-1.2722115909317901E-4</c:v>
                </c:pt>
                <c:pt idx="5445">
                  <c:v>-2.0899685464808001E-4</c:v>
                </c:pt>
                <c:pt idx="5446">
                  <c:v>-2.3842799143401099E-4</c:v>
                </c:pt>
                <c:pt idx="5447">
                  <c:v>-2.0814335866541799E-4</c:v>
                </c:pt>
                <c:pt idx="5448">
                  <c:v>-1.25727930491416E-4</c:v>
                </c:pt>
                <c:pt idx="5449">
                  <c:v>-1.18231621663833E-5</c:v>
                </c:pt>
                <c:pt idx="5450">
                  <c:v>1.05042790468793E-4</c:v>
                </c:pt>
                <c:pt idx="5451">
                  <c:v>1.9560012459289699E-4</c:v>
                </c:pt>
                <c:pt idx="5452">
                  <c:v>2.3716819409763101E-4</c:v>
                </c:pt>
                <c:pt idx="5453">
                  <c:v>2.19336018105952E-4</c:v>
                </c:pt>
                <c:pt idx="5454">
                  <c:v>1.4656977571776399E-4</c:v>
                </c:pt>
                <c:pt idx="5455">
                  <c:v>3.7094223748186199E-5</c:v>
                </c:pt>
                <c:pt idx="5456">
                  <c:v>-8.1671806674983306E-5</c:v>
                </c:pt>
                <c:pt idx="5457">
                  <c:v>-1.7998262646129701E-4</c:v>
                </c:pt>
                <c:pt idx="5458">
                  <c:v>-2.33215680919225E-4</c:v>
                </c:pt>
                <c:pt idx="5459">
                  <c:v>-2.28038421325883E-4</c:v>
                </c:pt>
                <c:pt idx="5460">
                  <c:v>-1.65747524463811E-4</c:v>
                </c:pt>
                <c:pt idx="5461">
                  <c:v>-6.1944131876785102E-5</c:v>
                </c:pt>
                <c:pt idx="5462">
                  <c:v>5.7373552812278302E-5</c:v>
                </c:pt>
                <c:pt idx="5463">
                  <c:v>1.6232167527982399E-4</c:v>
                </c:pt>
                <c:pt idx="5464">
                  <c:v>2.2661532720297099E-4</c:v>
                </c:pt>
                <c:pt idx="5465">
                  <c:v>2.3415176460870601E-4</c:v>
                </c:pt>
                <c:pt idx="5466">
                  <c:v>1.8304343999609899E-4</c:v>
                </c:pt>
                <c:pt idx="5467">
                  <c:v>8.6090750317406606E-5</c:v>
                </c:pt>
                <c:pt idx="5468">
                  <c:v>-3.2423901846522799E-5</c:v>
                </c:pt>
                <c:pt idx="5469">
                  <c:v>-1.4281778664970601E-4</c:v>
                </c:pt>
                <c:pt idx="5470">
                  <c:v>-2.17442070809244E-4</c:v>
                </c:pt>
                <c:pt idx="5471">
                  <c:v>-2.3760663942193E-4</c:v>
                </c:pt>
                <c:pt idx="5472">
                  <c:v>-1.98261151186816E-4</c:v>
                </c:pt>
                <c:pt idx="5473">
                  <c:v>-1.0925992771407299E-4</c:v>
                </c:pt>
                <c:pt idx="5474">
                  <c:v>7.1061224540422296E-6</c:v>
                </c:pt>
                <c:pt idx="5475">
                  <c:v>1.2169240017035899E-4</c:v>
                </c:pt>
                <c:pt idx="5476">
                  <c:v>2.05800061339167E-4</c:v>
                </c:pt>
                <c:pt idx="5477">
                  <c:v>2.38363820454688E-4</c:v>
                </c:pt>
                <c:pt idx="5478">
                  <c:v>2.1122788203554199E-4</c:v>
                </c:pt>
                <c:pt idx="5479">
                  <c:v>1.3118861019794799E-4</c:v>
                </c:pt>
                <c:pt idx="5480">
                  <c:v>1.8292337101224E-5</c:v>
                </c:pt>
                <c:pt idx="5481">
                  <c:v>-9.9185365299922601E-5</c:v>
                </c:pt>
                <c:pt idx="5482">
                  <c:v>-1.91821477660368E-4</c:v>
                </c:pt>
                <c:pt idx="5483">
                  <c:v>-2.3641471096671901E-4</c:v>
                </c:pt>
                <c:pt idx="5484">
                  <c:v>-2.2179641330106301E-4</c:v>
                </c:pt>
                <c:pt idx="5485">
                  <c:v>-1.51627827999101E-4</c:v>
                </c:pt>
                <c:pt idx="5486">
                  <c:v>-4.3483112544008303E-5</c:v>
                </c:pt>
                <c:pt idx="5487">
                  <c:v>7.5552218197377793E-5</c:v>
                </c:pt>
                <c:pt idx="5488">
                  <c:v>1.7566502719929599E-4</c:v>
                </c:pt>
                <c:pt idx="5489">
                  <c:v>2.31781440392437E-4</c:v>
                </c:pt>
                <c:pt idx="5490">
                  <c:v>2.2984675397162501E-4</c:v>
                </c:pt>
                <c:pt idx="5491">
                  <c:v>1.70345522152875E-4</c:v>
                </c:pt>
                <c:pt idx="5492">
                  <c:v>6.8180197564038697E-5</c:v>
                </c:pt>
                <c:pt idx="5493">
                  <c:v>-5.10612804639507E-5</c:v>
                </c:pt>
                <c:pt idx="5494">
                  <c:v>-1.57514144038556E-4</c:v>
                </c:pt>
                <c:pt idx="5495">
                  <c:v>-2.2451661309189601E-4</c:v>
                </c:pt>
                <c:pt idx="5496">
                  <c:v>-2.3528750359642101E-4</c:v>
                </c:pt>
                <c:pt idx="5497">
                  <c:v>-1.8712917920751701E-4</c:v>
                </c:pt>
                <c:pt idx="5498">
                  <c:v>-9.2103191020941803E-5</c:v>
                </c:pt>
                <c:pt idx="5499">
                  <c:v>2.5990612723544601E-5</c:v>
                </c:pt>
                <c:pt idx="5500">
                  <c:v>1.37574906277363E-4</c:v>
                </c:pt>
                <c:pt idx="5501">
                  <c:v>2.14702711101258E-4</c:v>
                </c:pt>
                <c:pt idx="5502">
                  <c:v>2.38056890010921E-4</c:v>
                </c:pt>
                <c:pt idx="5503">
                  <c:v>2.0178824401961799E-4</c:v>
                </c:pt>
                <c:pt idx="5504">
                  <c:v>1.1498048051021599E-4</c:v>
                </c:pt>
                <c:pt idx="5505">
                  <c:v>-6.24857630085752E-7</c:v>
                </c:pt>
                <c:pt idx="5506">
                  <c:v>-1.16073696300597E-4</c:v>
                </c:pt>
                <c:pt idx="5507">
                  <c:v>-2.0245115766368899E-4</c:v>
                </c:pt>
                <c:pt idx="5508">
                  <c:v>-2.38123470674107E-4</c:v>
                </c:pt>
                <c:pt idx="5509">
                  <c:v>-2.1415628324342799E-4</c:v>
                </c:pt>
                <c:pt idx="5510">
                  <c:v>-1.36552326145303E-4</c:v>
                </c:pt>
                <c:pt idx="5511">
                  <c:v>-2.4747991854954599E-5</c:v>
                </c:pt>
                <c:pt idx="5512">
                  <c:v>9.3254630520862706E-5</c:v>
                </c:pt>
                <c:pt idx="5513">
                  <c:v>1.87901052173001E-4</c:v>
                </c:pt>
                <c:pt idx="5514">
                  <c:v>2.3548648965491099E-4</c:v>
                </c:pt>
                <c:pt idx="5515">
                  <c:v>2.2409287495062401E-4</c:v>
                </c:pt>
                <c:pt idx="5516">
                  <c:v>1.56573809543683E-4</c:v>
                </c:pt>
                <c:pt idx="5517">
                  <c:v>4.9839862223129301E-5</c:v>
                </c:pt>
                <c:pt idx="5518">
                  <c:v>-6.9376787775265507E-5</c:v>
                </c:pt>
                <c:pt idx="5519">
                  <c:v>-1.7121759089299901E-4</c:v>
                </c:pt>
                <c:pt idx="5520">
                  <c:v>-2.3017588621475999E-4</c:v>
                </c:pt>
                <c:pt idx="5521">
                  <c:v>-2.3148520292650199E-4</c:v>
                </c:pt>
                <c:pt idx="5522">
                  <c:v>-1.74817614535358E-4</c:v>
                </c:pt>
                <c:pt idx="5523">
                  <c:v>-7.4365870094086797E-5</c:v>
                </c:pt>
                <c:pt idx="5524">
                  <c:v>4.4711267844613797E-5</c:v>
                </c:pt>
                <c:pt idx="5525">
                  <c:v>1.5259019138306199E-4</c:v>
                </c:pt>
                <c:pt idx="5526">
                  <c:v>2.2225195488879799E-4</c:v>
                </c:pt>
                <c:pt idx="5527">
                  <c:v>2.36249337541604E-4</c:v>
                </c:pt>
                <c:pt idx="5528">
                  <c:v>1.9107660802262599E-4</c:v>
                </c:pt>
                <c:pt idx="5529">
                  <c:v>9.8047556671161497E-5</c:v>
                </c:pt>
                <c:pt idx="5530">
                  <c:v>-1.95381134914786E-5</c:v>
                </c:pt>
                <c:pt idx="5531">
                  <c:v>-1.32230341924521E-4</c:v>
                </c:pt>
                <c:pt idx="5532">
                  <c:v>-2.11804660925079E-4</c:v>
                </c:pt>
                <c:pt idx="5533">
                  <c:v>-2.38331188656227E-4</c:v>
                </c:pt>
                <c:pt idx="5534">
                  <c:v>-2.05166191689067E-4</c:v>
                </c:pt>
                <c:pt idx="5535">
                  <c:v>-1.20616049254729E-4</c:v>
                </c:pt>
                <c:pt idx="5536">
                  <c:v>-5.8568690368973998E-6</c:v>
                </c:pt>
                <c:pt idx="5537">
                  <c:v>1.10369200364603E-4</c:v>
                </c:pt>
                <c:pt idx="5538">
                  <c:v>1.98952618853977E-4</c:v>
                </c:pt>
                <c:pt idx="5539">
                  <c:v>2.3770711973892901E-4</c:v>
                </c:pt>
                <c:pt idx="5540">
                  <c:v>2.1692639785735301E-4</c:v>
                </c:pt>
                <c:pt idx="5541">
                  <c:v>1.4181511391872899E-4</c:v>
                </c:pt>
                <c:pt idx="5542">
                  <c:v>3.1185354942063202E-5</c:v>
                </c:pt>
                <c:pt idx="5543">
                  <c:v>-8.7254969639739705E-5</c:v>
                </c:pt>
                <c:pt idx="5544">
                  <c:v>-1.8384174578473599E-4</c:v>
                </c:pt>
                <c:pt idx="5545">
                  <c:v>-2.3438421622655199E-4</c:v>
                </c:pt>
                <c:pt idx="5546">
                  <c:v>-2.2622370570031199E-4</c:v>
                </c:pt>
                <c:pt idx="5547">
                  <c:v>-1.6140406469144399E-4</c:v>
                </c:pt>
                <c:pt idx="5548">
                  <c:v>-5.61597744024802E-5</c:v>
                </c:pt>
                <c:pt idx="5549">
                  <c:v>6.3150079775532795E-5</c:v>
                </c:pt>
                <c:pt idx="5550">
                  <c:v>1.6664360471911E-4</c:v>
                </c:pt>
                <c:pt idx="5551">
                  <c:v>2.28400205078914E-4</c:v>
                </c:pt>
                <c:pt idx="5552">
                  <c:v>2.3295255718469899E-4</c:v>
                </c:pt>
                <c:pt idx="5553">
                  <c:v>1.79160496210827E-4</c:v>
                </c:pt>
                <c:pt idx="5554">
                  <c:v>8.0496577529924894E-5</c:v>
                </c:pt>
                <c:pt idx="5555">
                  <c:v>-3.8328208357860299E-5</c:v>
                </c:pt>
                <c:pt idx="5556">
                  <c:v>-1.4755345669147701E-4</c:v>
                </c:pt>
                <c:pt idx="5557">
                  <c:v>-2.19823026441522E-4</c:v>
                </c:pt>
                <c:pt idx="5558">
                  <c:v>-2.37036555536236E-4</c:v>
                </c:pt>
                <c:pt idx="5559">
                  <c:v>-1.94882808828864E-4</c:v>
                </c:pt>
                <c:pt idx="5560">
                  <c:v>-1.03919453685128E-4</c:v>
                </c:pt>
                <c:pt idx="5561">
                  <c:v>1.3071173303535901E-5</c:v>
                </c:pt>
                <c:pt idx="5562">
                  <c:v>1.2678804385065701E-4</c:v>
                </c:pt>
                <c:pt idx="5563">
                  <c:v>2.0875006227946E-4</c:v>
                </c:pt>
                <c:pt idx="5564">
                  <c:v>2.3842933261900099E-4</c:v>
                </c:pt>
                <c:pt idx="5565">
                  <c:v>2.08392497495917E-4</c:v>
                </c:pt>
                <c:pt idx="5566">
                  <c:v>1.26162468601781E-4</c:v>
                </c:pt>
                <c:pt idx="5567">
                  <c:v>1.2334266791195101E-5</c:v>
                </c:pt>
                <c:pt idx="5568">
                  <c:v>-1.04583128653482E-4</c:v>
                </c:pt>
                <c:pt idx="5569">
                  <c:v>-1.95307030740266E-4</c:v>
                </c:pt>
                <c:pt idx="5570">
                  <c:v>-2.3711507538129399E-4</c:v>
                </c:pt>
                <c:pt idx="5571">
                  <c:v>-2.1953617843794001E-4</c:v>
                </c:pt>
                <c:pt idx="5572">
                  <c:v>-1.46973083701227E-4</c:v>
                </c:pt>
                <c:pt idx="5573">
                  <c:v>-3.7599668396723403E-5</c:v>
                </c:pt>
                <c:pt idx="5574">
                  <c:v>8.1190817109148301E-5</c:v>
                </c:pt>
                <c:pt idx="5575">
                  <c:v>1.79646558798771E-4</c:v>
                </c:pt>
                <c:pt idx="5576">
                  <c:v>2.33108705390899E-4</c:v>
                </c:pt>
                <c:pt idx="5577">
                  <c:v>2.2818733061645501E-4</c:v>
                </c:pt>
                <c:pt idx="5578">
                  <c:v>1.66115023317691E-4</c:v>
                </c:pt>
                <c:pt idx="5579">
                  <c:v>6.2438177926221297E-5</c:v>
                </c:pt>
                <c:pt idx="5580">
                  <c:v>-5.68766964652061E-5</c:v>
                </c:pt>
                <c:pt idx="5581">
                  <c:v>-1.6194644938951301E-4</c:v>
                </c:pt>
                <c:pt idx="5582">
                  <c:v>-2.2645570942138199E-4</c:v>
                </c:pt>
                <c:pt idx="5583">
                  <c:v>-2.3424773219943499E-4</c:v>
                </c:pt>
                <c:pt idx="5584">
                  <c:v>-1.8337095728070799E-4</c:v>
                </c:pt>
                <c:pt idx="5585">
                  <c:v>-8.6567788560195399E-5</c:v>
                </c:pt>
                <c:pt idx="5586">
                  <c:v>3.1916819832790797E-5</c:v>
                </c:pt>
                <c:pt idx="5587">
                  <c:v>1.4240766270107901E-4</c:v>
                </c:pt>
                <c:pt idx="5588">
                  <c:v>2.1723162301287899E-4</c:v>
                </c:pt>
                <c:pt idx="5589">
                  <c:v>2.3764857573395099E-4</c:v>
                </c:pt>
                <c:pt idx="5590">
                  <c:v>1.98544968397722E-4</c:v>
                </c:pt>
                <c:pt idx="5591">
                  <c:v>1.0971454204271999E-4</c:v>
                </c:pt>
                <c:pt idx="5592">
                  <c:v>-6.5945719864872203E-6</c:v>
                </c:pt>
                <c:pt idx="5593">
                  <c:v>-1.21252034551924E-4</c:v>
                </c:pt>
                <c:pt idx="5594">
                  <c:v>-2.0554117287081901E-4</c:v>
                </c:pt>
                <c:pt idx="5595">
                  <c:v>-2.3835124935935099E-4</c:v>
                </c:pt>
                <c:pt idx="5596">
                  <c:v>-2.1146477682203101E-4</c:v>
                </c:pt>
                <c:pt idx="5597">
                  <c:v>-1.3161563909739601E-4</c:v>
                </c:pt>
                <c:pt idx="5598">
                  <c:v>-1.8802548076670302E-5</c:v>
                </c:pt>
                <c:pt idx="5599">
                  <c:v>9.8719757752397695E-5</c:v>
                </c:pt>
                <c:pt idx="5600">
                  <c:v>1.9151708783946101E-4</c:v>
                </c:pt>
                <c:pt idx="5601">
                  <c:v>2.3634777519137399E-4</c:v>
                </c:pt>
                <c:pt idx="5602">
                  <c:v>2.21983696051455E-4</c:v>
                </c:pt>
                <c:pt idx="5603">
                  <c:v>1.5202242314857499E-4</c:v>
                </c:pt>
                <c:pt idx="5604">
                  <c:v>4.3986191289489303E-5</c:v>
                </c:pt>
                <c:pt idx="5605">
                  <c:v>-7.5066655048570103E-5</c:v>
                </c:pt>
                <c:pt idx="5606">
                  <c:v>-1.7531859194999501E-4</c:v>
                </c:pt>
                <c:pt idx="5607">
                  <c:v>-2.3166089989995901E-4</c:v>
                </c:pt>
                <c:pt idx="5608">
                  <c:v>-2.2998229835008999E-4</c:v>
                </c:pt>
                <c:pt idx="5609">
                  <c:v>-1.7070320347184001E-4</c:v>
                </c:pt>
                <c:pt idx="5610">
                  <c:v>-6.8670432318275096E-5</c:v>
                </c:pt>
                <c:pt idx="5611">
                  <c:v>5.0561274609837202E-5</c:v>
                </c:pt>
                <c:pt idx="5612">
                  <c:v>1.57129596652539E-4</c:v>
                </c:pt>
                <c:pt idx="5613">
                  <c:v>2.24343836452363E-4</c:v>
                </c:pt>
                <c:pt idx="5614">
                  <c:v>2.3536977068457001E-4</c:v>
                </c:pt>
                <c:pt idx="5615">
                  <c:v>1.8744588572077399E-4</c:v>
                </c:pt>
                <c:pt idx="5616">
                  <c:v>9.2575015848357403E-5</c:v>
                </c:pt>
                <c:pt idx="5617">
                  <c:v>-2.5481841036986001E-5</c:v>
                </c:pt>
                <c:pt idx="5618">
                  <c:v>-1.3715661275675101E-4</c:v>
                </c:pt>
                <c:pt idx="5619">
                  <c:v>-2.14479659953734E-4</c:v>
                </c:pt>
                <c:pt idx="5620">
                  <c:v>-2.38084945780091E-4</c:v>
                </c:pt>
                <c:pt idx="5621">
                  <c:v>-2.0206037996404799E-4</c:v>
                </c:pt>
                <c:pt idx="5622">
                  <c:v>-1.15428538494415E-4</c:v>
                </c:pt>
                <c:pt idx="5623">
                  <c:v>1.1309650780979301E-7</c:v>
                </c:pt>
                <c:pt idx="5624">
                  <c:v>1.15626405788054E-4</c:v>
                </c:pt>
                <c:pt idx="5625">
                  <c:v>2.0218036444453501E-4</c:v>
                </c:pt>
                <c:pt idx="5626">
                  <c:v>2.3809699658995699E-4</c:v>
                </c:pt>
                <c:pt idx="5627">
                  <c:v>2.1438075889289201E-4</c:v>
                </c:pt>
                <c:pt idx="5628">
                  <c:v>1.36971530209425E-4</c:v>
                </c:pt>
                <c:pt idx="5629">
                  <c:v>2.5256932075324098E-5</c:v>
                </c:pt>
                <c:pt idx="5630">
                  <c:v>-9.2783421379674002E-5</c:v>
                </c:pt>
                <c:pt idx="5631">
                  <c:v>-1.8758559136357401E-4</c:v>
                </c:pt>
                <c:pt idx="5632">
                  <c:v>-2.3540578629394201E-4</c:v>
                </c:pt>
                <c:pt idx="5633">
                  <c:v>-2.24267141695516E-4</c:v>
                </c:pt>
                <c:pt idx="5634">
                  <c:v>-1.56959400207105E-4</c:v>
                </c:pt>
                <c:pt idx="5635">
                  <c:v>-5.0340203231396802E-5</c:v>
                </c:pt>
                <c:pt idx="5636">
                  <c:v>6.8887009931563499E-5</c:v>
                </c:pt>
                <c:pt idx="5637">
                  <c:v>1.70861044113179E-4</c:v>
                </c:pt>
                <c:pt idx="5638">
                  <c:v>2.3004186985168301E-4</c:v>
                </c:pt>
                <c:pt idx="5639">
                  <c:v>2.3160728220967801E-4</c:v>
                </c:pt>
                <c:pt idx="5640">
                  <c:v>1.7516521395099101E-4</c:v>
                </c:pt>
                <c:pt idx="5641">
                  <c:v>7.4851931212181305E-5</c:v>
                </c:pt>
                <c:pt idx="5642">
                  <c:v>-4.4208482046389399E-5</c:v>
                </c:pt>
                <c:pt idx="5643">
                  <c:v>-1.5219660672692901E-4</c:v>
                </c:pt>
                <c:pt idx="5644">
                  <c:v>-2.2206614709350801E-4</c:v>
                </c:pt>
                <c:pt idx="5645">
                  <c:v>-2.3631784332215399E-4</c:v>
                </c:pt>
                <c:pt idx="5646">
                  <c:v>-1.91382269681298E-4</c:v>
                </c:pt>
                <c:pt idx="5647">
                  <c:v>-9.8513819349355301E-5</c:v>
                </c:pt>
                <c:pt idx="5648">
                  <c:v>1.9028028174001101E-5</c:v>
                </c:pt>
                <c:pt idx="5649">
                  <c:v>1.31804187999862E-4</c:v>
                </c:pt>
                <c:pt idx="5650">
                  <c:v>2.1156917128733601E-4</c:v>
                </c:pt>
                <c:pt idx="5651">
                  <c:v>2.3834534314604499E-4</c:v>
                </c:pt>
                <c:pt idx="5652">
                  <c:v>2.05426445226662E-4</c:v>
                </c:pt>
                <c:pt idx="5653">
                  <c:v>1.2105721972711501E-4</c:v>
                </c:pt>
                <c:pt idx="5654">
                  <c:v>6.3684625624428403E-6</c:v>
                </c:pt>
                <c:pt idx="5655">
                  <c:v>-1.09915315558067E-4</c:v>
                </c:pt>
                <c:pt idx="5656">
                  <c:v>-1.9867012103194501E-4</c:v>
                </c:pt>
                <c:pt idx="5657">
                  <c:v>-2.3766676223341699E-4</c:v>
                </c:pt>
                <c:pt idx="5658">
                  <c:v>-2.1713828845597701E-4</c:v>
                </c:pt>
                <c:pt idx="5659">
                  <c:v>-1.4222618330659E-4</c:v>
                </c:pt>
                <c:pt idx="5660">
                  <c:v>-3.1692648240881601E-5</c:v>
                </c:pt>
                <c:pt idx="5661">
                  <c:v>8.6778507183672002E-5</c:v>
                </c:pt>
                <c:pt idx="5662">
                  <c:v>1.8351544714929901E-4</c:v>
                </c:pt>
                <c:pt idx="5663">
                  <c:v>2.34289804929201E-4</c:v>
                </c:pt>
                <c:pt idx="5664">
                  <c:v>2.2638482763615399E-4</c:v>
                </c:pt>
                <c:pt idx="5665">
                  <c:v>1.6178036587211999E-4</c:v>
                </c:pt>
                <c:pt idx="5666">
                  <c:v>5.6657007862885402E-5</c:v>
                </c:pt>
                <c:pt idx="5667">
                  <c:v>-6.2656449240168697E-5</c:v>
                </c:pt>
                <c:pt idx="5668">
                  <c:v>-1.6627720993863E-4</c:v>
                </c:pt>
                <c:pt idx="5669">
                  <c:v>-2.2825281189903899E-4</c:v>
                </c:pt>
                <c:pt idx="5670">
                  <c:v>-2.33061081141688E-4</c:v>
                </c:pt>
                <c:pt idx="5671">
                  <c:v>-1.79497756806419E-4</c:v>
                </c:pt>
                <c:pt idx="5672">
                  <c:v>-8.0978105755741102E-5</c:v>
                </c:pt>
                <c:pt idx="5673">
                  <c:v>3.7823014233159898E-5</c:v>
                </c:pt>
                <c:pt idx="5674">
                  <c:v>1.4715112567041999E-4</c:v>
                </c:pt>
                <c:pt idx="5675">
                  <c:v>2.1962432482421299E-4</c:v>
                </c:pt>
                <c:pt idx="5676">
                  <c:v>2.3709124937538499E-4</c:v>
                </c:pt>
                <c:pt idx="5677">
                  <c:v>1.9517719971316001E-4</c:v>
                </c:pt>
                <c:pt idx="5678">
                  <c:v>1.04379809591331E-4</c:v>
                </c:pt>
                <c:pt idx="5679">
                  <c:v>-1.25601513679752E-5</c:v>
                </c:pt>
                <c:pt idx="5680">
                  <c:v>-1.2635434449964999E-4</c:v>
                </c:pt>
                <c:pt idx="5681">
                  <c:v>-2.08502308205941E-4</c:v>
                </c:pt>
                <c:pt idx="5682">
                  <c:v>-2.3842957536763899E-4</c:v>
                </c:pt>
                <c:pt idx="5683">
                  <c:v>-2.08640676268809E-4</c:v>
                </c:pt>
                <c:pt idx="5684">
                  <c:v>-1.26596425485667E-4</c:v>
                </c:pt>
                <c:pt idx="5685">
                  <c:v>-1.2845314592432399E-5</c:v>
                </c:pt>
                <c:pt idx="5686">
                  <c:v>1.0412298502702301E-4</c:v>
                </c:pt>
                <c:pt idx="5687">
                  <c:v>1.9501303711435701E-4</c:v>
                </c:pt>
                <c:pt idx="5688">
                  <c:v>2.37060864283347E-4</c:v>
                </c:pt>
                <c:pt idx="5689">
                  <c:v>2.1973532737373699E-4</c:v>
                </c:pt>
                <c:pt idx="5690">
                  <c:v>1.4737571458436701E-4</c:v>
                </c:pt>
                <c:pt idx="5691">
                  <c:v>3.8104939824784402E-5</c:v>
                </c:pt>
                <c:pt idx="5692">
                  <c:v>-8.0709453499801205E-5</c:v>
                </c:pt>
                <c:pt idx="5693">
                  <c:v>-1.7930966351026201E-4</c:v>
                </c:pt>
                <c:pt idx="5694">
                  <c:v>-2.3300065593818099E-4</c:v>
                </c:pt>
                <c:pt idx="5695">
                  <c:v>-2.2833518865525299E-4</c:v>
                </c:pt>
                <c:pt idx="5696">
                  <c:v>-1.6648175688494199E-4</c:v>
                </c:pt>
                <c:pt idx="5697">
                  <c:v>-6.2931936324957697E-5</c:v>
                </c:pt>
                <c:pt idx="5698">
                  <c:v>5.63795780890025E-5</c:v>
                </c:pt>
                <c:pt idx="5699">
                  <c:v>1.61570477417061E-4</c:v>
                </c:pt>
                <c:pt idx="5700">
                  <c:v>2.2629504836554299E-4</c:v>
                </c:pt>
                <c:pt idx="5701">
                  <c:v>2.3434262061831199E-4</c:v>
                </c:pt>
                <c:pt idx="5702">
                  <c:v>1.83697629781149E-4</c:v>
                </c:pt>
                <c:pt idx="5703">
                  <c:v>8.7044427987935797E-5</c:v>
                </c:pt>
                <c:pt idx="5704">
                  <c:v>-3.1409590779285E-5</c:v>
                </c:pt>
                <c:pt idx="5705">
                  <c:v>-1.4199688268487799E-4</c:v>
                </c:pt>
                <c:pt idx="5706">
                  <c:v>-2.17020174437336E-4</c:v>
                </c:pt>
                <c:pt idx="5707">
                  <c:v>-2.3768941720654201E-4</c:v>
                </c:pt>
                <c:pt idx="5708">
                  <c:v>-1.9882787091827399E-4</c:v>
                </c:pt>
                <c:pt idx="5709">
                  <c:v>-1.10168650919961E-4</c:v>
                </c:pt>
                <c:pt idx="5710">
                  <c:v>6.0829911379490703E-6</c:v>
                </c:pt>
                <c:pt idx="5711">
                  <c:v>1.20811110329222E-4</c:v>
                </c:pt>
                <c:pt idx="5712">
                  <c:v>2.05281337480824E-4</c:v>
                </c:pt>
                <c:pt idx="5713">
                  <c:v>2.3833758018739E-4</c:v>
                </c:pt>
                <c:pt idx="5714">
                  <c:v>2.1170069739701801E-4</c:v>
                </c:pt>
                <c:pt idx="5715">
                  <c:v>1.32042061647781E-4</c:v>
                </c:pt>
                <c:pt idx="5716">
                  <c:v>1.9312672429375799E-5</c:v>
                </c:pt>
                <c:pt idx="5717">
                  <c:v>-9.8253695406088598E-5</c:v>
                </c:pt>
                <c:pt idx="5718">
                  <c:v>-1.9121181570542299E-4</c:v>
                </c:pt>
                <c:pt idx="5719">
                  <c:v>-2.3627975056934701E-4</c:v>
                </c:pt>
                <c:pt idx="5720">
                  <c:v>-2.2216995613002E-4</c:v>
                </c:pt>
                <c:pt idx="5721">
                  <c:v>-1.5241631793558199E-4</c:v>
                </c:pt>
                <c:pt idx="5722">
                  <c:v>-4.4489067391986198E-5</c:v>
                </c:pt>
                <c:pt idx="5723">
                  <c:v>7.4580746070070206E-5</c:v>
                </c:pt>
                <c:pt idx="5724">
                  <c:v>1.7497134901351801E-4</c:v>
                </c:pt>
                <c:pt idx="5725">
                  <c:v>2.3153929215308401E-4</c:v>
                </c:pt>
                <c:pt idx="5726">
                  <c:v>2.30116783207422E-4</c:v>
                </c:pt>
                <c:pt idx="5727">
                  <c:v>1.7106009836657699E-4</c:v>
                </c:pt>
                <c:pt idx="5728">
                  <c:v>6.9160350710014004E-5</c:v>
                </c:pt>
                <c:pt idx="5729">
                  <c:v>-5.0061035821539698E-5</c:v>
                </c:pt>
                <c:pt idx="5730">
                  <c:v>-1.56744325375468E-4</c:v>
                </c:pt>
                <c:pt idx="5731">
                  <c:v>-2.2417002626791101E-4</c:v>
                </c:pt>
                <c:pt idx="5732">
                  <c:v>-2.35450953431673E-4</c:v>
                </c:pt>
                <c:pt idx="5733">
                  <c:v>-1.8776172867679899E-4</c:v>
                </c:pt>
                <c:pt idx="5734">
                  <c:v>-9.3046414185619494E-5</c:v>
                </c:pt>
                <c:pt idx="5735">
                  <c:v>2.4972951956396101E-5</c:v>
                </c:pt>
                <c:pt idx="5736">
                  <c:v>1.3673768735998501E-4</c:v>
                </c:pt>
                <c:pt idx="5737">
                  <c:v>2.14255620705238E-4</c:v>
                </c:pt>
                <c:pt idx="5738">
                  <c:v>2.3811190469948801E-4</c:v>
                </c:pt>
                <c:pt idx="5739">
                  <c:v>2.0233158502273499E-4</c:v>
                </c:pt>
                <c:pt idx="5740">
                  <c:v>1.15876064703009E-4</c:v>
                </c:pt>
                <c:pt idx="5741">
                  <c:v>3.98665135498137E-7</c:v>
                </c:pt>
                <c:pt idx="5742">
                  <c:v>-1.15178582588337E-4</c:v>
                </c:pt>
                <c:pt idx="5743">
                  <c:v>-2.0190863978687199E-4</c:v>
                </c:pt>
                <c:pt idx="5744">
                  <c:v>-2.38069425600518E-4</c:v>
                </c:pt>
                <c:pt idx="5745">
                  <c:v>-2.1460424689701799E-4</c:v>
                </c:pt>
                <c:pt idx="5746">
                  <c:v>-1.37390103250065E-4</c:v>
                </c:pt>
                <c:pt idx="5747">
                  <c:v>-2.5765755937810901E-5</c:v>
                </c:pt>
                <c:pt idx="5748">
                  <c:v>9.2311784788214304E-5</c:v>
                </c:pt>
                <c:pt idx="5749">
                  <c:v>1.8726926635329299E-4</c:v>
                </c:pt>
                <c:pt idx="5750">
                  <c:v>2.3532399842600299E-4</c:v>
                </c:pt>
                <c:pt idx="5751">
                  <c:v>2.2444037524881901E-4</c:v>
                </c:pt>
                <c:pt idx="5752">
                  <c:v>1.5734426776356199E-4</c:v>
                </c:pt>
                <c:pt idx="5753">
                  <c:v>5.0840312323948999E-5</c:v>
                </c:pt>
                <c:pt idx="5754">
                  <c:v>-6.8396914727598002E-5</c:v>
                </c:pt>
                <c:pt idx="5755">
                  <c:v>-1.7050371018196301E-4</c:v>
                </c:pt>
                <c:pt idx="5756">
                  <c:v>-2.2990679369302899E-4</c:v>
                </c:pt>
                <c:pt idx="5757">
                  <c:v>-2.3172829448547201E-4</c:v>
                </c:pt>
                <c:pt idx="5758">
                  <c:v>-1.75512006386055E-4</c:v>
                </c:pt>
                <c:pt idx="5759">
                  <c:v>-7.5337647489809206E-5</c:v>
                </c:pt>
                <c:pt idx="5760">
                  <c:v>4.3705492581094202E-5</c:v>
                </c:pt>
                <c:pt idx="5761">
                  <c:v>1.5180232090587E-4</c:v>
                </c:pt>
                <c:pt idx="5762">
                  <c:v>2.2187931624654099E-4</c:v>
                </c:pt>
                <c:pt idx="5763">
                  <c:v>2.3638526039391599E-4</c:v>
                </c:pt>
                <c:pt idx="5764">
                  <c:v>1.9168704964794199E-4</c:v>
                </c:pt>
                <c:pt idx="5765">
                  <c:v>9.8979628177516706E-5</c:v>
                </c:pt>
                <c:pt idx="5766">
                  <c:v>-1.85178551950033E-5</c:v>
                </c:pt>
                <c:pt idx="5767">
                  <c:v>-1.3137742685750099E-4</c:v>
                </c:pt>
                <c:pt idx="5768">
                  <c:v>-2.1133270695715E-4</c:v>
                </c:pt>
                <c:pt idx="5769">
                  <c:v>-2.38358399586447E-4</c:v>
                </c:pt>
                <c:pt idx="5770">
                  <c:v>-2.0568575237115799E-4</c:v>
                </c:pt>
                <c:pt idx="5771">
                  <c:v>-1.21497832492741E-4</c:v>
                </c:pt>
                <c:pt idx="5772">
                  <c:v>-6.8800267486838303E-6</c:v>
                </c:pt>
                <c:pt idx="5773">
                  <c:v>1.09460924375168E-4</c:v>
                </c:pt>
                <c:pt idx="5774">
                  <c:v>1.9838670794298399E-4</c:v>
                </c:pt>
                <c:pt idx="5775">
                  <c:v>2.37625309804691E-4</c:v>
                </c:pt>
                <c:pt idx="5776">
                  <c:v>2.17349178705413E-4</c:v>
                </c:pt>
                <c:pt idx="5777">
                  <c:v>1.4263659746294801E-4</c:v>
                </c:pt>
                <c:pt idx="5778">
                  <c:v>3.2199795532677502E-5</c:v>
                </c:pt>
                <c:pt idx="5779">
                  <c:v>-8.6301644941781796E-5</c:v>
                </c:pt>
                <c:pt idx="5780">
                  <c:v>-1.83188303064035E-4</c:v>
                </c:pt>
                <c:pt idx="5781">
                  <c:v>-2.3419431426617199E-4</c:v>
                </c:pt>
                <c:pt idx="5782">
                  <c:v>-2.26544906624296E-4</c:v>
                </c:pt>
                <c:pt idx="5783">
                  <c:v>-1.6215592173579501E-4</c:v>
                </c:pt>
                <c:pt idx="5784">
                  <c:v>-5.7153980306257502E-5</c:v>
                </c:pt>
                <c:pt idx="5785">
                  <c:v>6.2162530048535803E-5</c:v>
                </c:pt>
                <c:pt idx="5786">
                  <c:v>1.6591004912433301E-4</c:v>
                </c:pt>
                <c:pt idx="5787">
                  <c:v>2.2810436716571799E-4</c:v>
                </c:pt>
                <c:pt idx="5788">
                  <c:v>2.3316853139368899E-4</c:v>
                </c:pt>
                <c:pt idx="5789">
                  <c:v>1.79834190461554E-4</c:v>
                </c:pt>
                <c:pt idx="5790">
                  <c:v>8.1459260917999602E-5</c:v>
                </c:pt>
                <c:pt idx="5791">
                  <c:v>-3.7317645859036E-5</c:v>
                </c:pt>
                <c:pt idx="5792">
                  <c:v>-1.46748116728808E-4</c:v>
                </c:pt>
                <c:pt idx="5793">
                  <c:v>-2.19424611404625E-4</c:v>
                </c:pt>
                <c:pt idx="5794">
                  <c:v>-2.3714485094268901E-4</c:v>
                </c:pt>
                <c:pt idx="5795">
                  <c:v>-1.9547069142230599E-4</c:v>
                </c:pt>
                <c:pt idx="5796">
                  <c:v>-1.04839684623072E-4</c:v>
                </c:pt>
                <c:pt idx="5797">
                  <c:v>1.2049071568196599E-5</c:v>
                </c:pt>
                <c:pt idx="5798">
                  <c:v>1.2592006303819699E-4</c:v>
                </c:pt>
                <c:pt idx="5799">
                  <c:v>2.08253593568921E-4</c:v>
                </c:pt>
                <c:pt idx="5800">
                  <c:v>2.38428719678807E-4</c:v>
                </c:pt>
                <c:pt idx="5801">
                  <c:v>2.08887893840742E-4</c:v>
                </c:pt>
                <c:pt idx="5802">
                  <c:v>1.2702979914384701E-4</c:v>
                </c:pt>
                <c:pt idx="5803">
                  <c:v>1.33563032157138E-5</c:v>
                </c:pt>
                <c:pt idx="5804">
                  <c:v>-1.03662361709285E-4</c:v>
                </c:pt>
                <c:pt idx="5805">
                  <c:v>-1.9471814506958799E-4</c:v>
                </c:pt>
                <c:pt idx="5806">
                  <c:v>-2.37005561053538E-4</c:v>
                </c:pt>
                <c:pt idx="5807">
                  <c:v>-2.1993346399587E-4</c:v>
                </c:pt>
                <c:pt idx="5808">
                  <c:v>-1.4777766651227799E-4</c:v>
                </c:pt>
                <c:pt idx="5809">
                  <c:v>-3.8610035704599702E-5</c:v>
                </c:pt>
                <c:pt idx="5810">
                  <c:v>8.02277180645688E-5</c:v>
                </c:pt>
                <c:pt idx="5811">
                  <c:v>1.78971942147836E-4</c:v>
                </c:pt>
                <c:pt idx="5812">
                  <c:v>2.3289153305885299E-4</c:v>
                </c:pt>
                <c:pt idx="5813">
                  <c:v>2.2848199476109801E-4</c:v>
                </c:pt>
                <c:pt idx="5814">
                  <c:v>1.6684772347603399E-4</c:v>
                </c:pt>
                <c:pt idx="5815">
                  <c:v>6.3425404798265095E-5</c:v>
                </c:pt>
                <c:pt idx="5816">
                  <c:v>-5.58821999738757E-5</c:v>
                </c:pt>
                <c:pt idx="5817">
                  <c:v>-1.61193761094558E-4</c:v>
                </c:pt>
                <c:pt idx="5818">
                  <c:v>-2.2613334477561301E-4</c:v>
                </c:pt>
                <c:pt idx="5819">
                  <c:v>-2.3443642942819E-4</c:v>
                </c:pt>
                <c:pt idx="5820">
                  <c:v>-1.8402345599245301E-4</c:v>
                </c:pt>
                <c:pt idx="5821">
                  <c:v>-8.7520666404765194E-5</c:v>
                </c:pt>
                <c:pt idx="5822">
                  <c:v>3.0902217022793498E-5</c:v>
                </c:pt>
                <c:pt idx="5823">
                  <c:v>1.4158544849355599E-4</c:v>
                </c:pt>
                <c:pt idx="5824">
                  <c:v>2.1680772605675301E-4</c:v>
                </c:pt>
                <c:pt idx="5825">
                  <c:v>2.3772916365154799E-4</c:v>
                </c:pt>
                <c:pt idx="5826">
                  <c:v>1.99109857445149E-4</c:v>
                </c:pt>
                <c:pt idx="5827">
                  <c:v>1.10622252253731E-4</c:v>
                </c:pt>
                <c:pt idx="5828">
                  <c:v>-5.5713822652639999E-6</c:v>
                </c:pt>
                <c:pt idx="5829">
                  <c:v>-1.20369629533578E-4</c:v>
                </c:pt>
                <c:pt idx="5830">
                  <c:v>-2.05020556366238E-4</c:v>
                </c:pt>
                <c:pt idx="5831">
                  <c:v>-2.38322813001778E-4</c:v>
                </c:pt>
                <c:pt idx="5832">
                  <c:v>-2.11935642673626E-4</c:v>
                </c:pt>
                <c:pt idx="5833">
                  <c:v>-1.3246787588458799E-4</c:v>
                </c:pt>
                <c:pt idx="5834">
                  <c:v>-1.9822707809213599E-5</c:v>
                </c:pt>
                <c:pt idx="5835">
                  <c:v>9.7787180408130103E-5</c:v>
                </c:pt>
                <c:pt idx="5836">
                  <c:v>1.9090566266463099E-4</c:v>
                </c:pt>
                <c:pt idx="5837">
                  <c:v>2.36210637414024E-4</c:v>
                </c:pt>
                <c:pt idx="5838">
                  <c:v>2.2235519267866299E-4</c:v>
                </c:pt>
                <c:pt idx="5839">
                  <c:v>1.5280951054546E-4</c:v>
                </c:pt>
                <c:pt idx="5840">
                  <c:v>4.4991738534764597E-5</c:v>
                </c:pt>
                <c:pt idx="5841">
                  <c:v>-7.4094493500445396E-5</c:v>
                </c:pt>
                <c:pt idx="5842">
                  <c:v>-1.74623299989601E-4</c:v>
                </c:pt>
                <c:pt idx="5843">
                  <c:v>-2.31416617712055E-4</c:v>
                </c:pt>
                <c:pt idx="5844">
                  <c:v>-2.3025020792405299E-4</c:v>
                </c:pt>
                <c:pt idx="5845">
                  <c:v>-1.71416205192881E-4</c:v>
                </c:pt>
                <c:pt idx="5846">
                  <c:v>-6.9649950482216896E-5</c:v>
                </c:pt>
                <c:pt idx="5847">
                  <c:v>4.9560566403642399E-5</c:v>
                </c:pt>
                <c:pt idx="5848">
                  <c:v>1.56358331982276E-4</c:v>
                </c:pt>
                <c:pt idx="5849">
                  <c:v>2.23995183339278E-4</c:v>
                </c:pt>
                <c:pt idx="5850">
                  <c:v>2.3553105146372199E-4</c:v>
                </c:pt>
                <c:pt idx="5851">
                  <c:v>1.8807670662051101E-4</c:v>
                </c:pt>
                <c:pt idx="5852">
                  <c:v>9.3517383861011004E-5</c:v>
                </c:pt>
                <c:pt idx="5853">
                  <c:v>-2.44639478262108E-5</c:v>
                </c:pt>
                <c:pt idx="5854">
                  <c:v>-1.3631813201704399E-4</c:v>
                </c:pt>
                <c:pt idx="5855">
                  <c:v>-2.14030594387912E-4</c:v>
                </c:pt>
                <c:pt idx="5856">
                  <c:v>-2.38137766644914E-4</c:v>
                </c:pt>
                <c:pt idx="5857">
                  <c:v>-2.0260185794624501E-4</c:v>
                </c:pt>
                <c:pt idx="5858">
                  <c:v>-1.1632305707425901E-4</c:v>
                </c:pt>
                <c:pt idx="5859">
                  <c:v>-9.1042494216837199E-7</c:v>
                </c:pt>
                <c:pt idx="5860">
                  <c:v>1.1473022876455401E-4</c:v>
                </c:pt>
                <c:pt idx="5861">
                  <c:v>2.0163598494252801E-4</c:v>
                </c:pt>
                <c:pt idx="5862">
                  <c:v>2.3804075783280599E-4</c:v>
                </c:pt>
                <c:pt idx="5863">
                  <c:v>2.1482674622620501E-4</c:v>
                </c:pt>
                <c:pt idx="5864">
                  <c:v>1.3780804333886999E-4</c:v>
                </c:pt>
                <c:pt idx="5865">
                  <c:v>2.6274461098279499E-5</c:v>
                </c:pt>
                <c:pt idx="5866">
                  <c:v>-9.1839722919298194E-5</c:v>
                </c:pt>
                <c:pt idx="5867">
                  <c:v>-1.8695207859945899E-4</c:v>
                </c:pt>
                <c:pt idx="5868">
                  <c:v>-2.3524112642788801E-4</c:v>
                </c:pt>
                <c:pt idx="5869">
                  <c:v>-2.2461257481245199E-4</c:v>
                </c:pt>
                <c:pt idx="5870">
                  <c:v>-1.5772841043998299E-4</c:v>
                </c:pt>
                <c:pt idx="5871">
                  <c:v>-5.1340187196799599E-5</c:v>
                </c:pt>
                <c:pt idx="5872">
                  <c:v>6.7906504421221802E-5</c:v>
                </c:pt>
                <c:pt idx="5873">
                  <c:v>1.7014559074557799E-4</c:v>
                </c:pt>
                <c:pt idx="5874">
                  <c:v>2.29770658361089E-4</c:v>
                </c:pt>
                <c:pt idx="5875">
                  <c:v>2.3184823919638399E-4</c:v>
                </c:pt>
                <c:pt idx="5876">
                  <c:v>1.7585799024288801E-4</c:v>
                </c:pt>
                <c:pt idx="5877">
                  <c:v>7.5823016689291397E-5</c:v>
                </c:pt>
                <c:pt idx="5878">
                  <c:v>-4.3202301765984899E-5</c:v>
                </c:pt>
                <c:pt idx="5879">
                  <c:v>-1.51407335736347E-4</c:v>
                </c:pt>
                <c:pt idx="5880">
                  <c:v>-2.21691463208621E-4</c:v>
                </c:pt>
                <c:pt idx="5881">
                  <c:v>-2.3645158844630201E-4</c:v>
                </c:pt>
                <c:pt idx="5882">
                  <c:v>-1.9199094651844501E-4</c:v>
                </c:pt>
                <c:pt idx="5883">
                  <c:v>-9.9444981009679298E-5</c:v>
                </c:pt>
                <c:pt idx="5884">
                  <c:v>1.80075969048354E-5</c:v>
                </c:pt>
                <c:pt idx="5885">
                  <c:v>1.3095006046351301E-4</c:v>
                </c:pt>
                <c:pt idx="5886">
                  <c:v>2.11095269023905E-4</c:v>
                </c:pt>
                <c:pt idx="5887">
                  <c:v>2.3837035791728401E-4</c:v>
                </c:pt>
                <c:pt idx="5888">
                  <c:v>2.05944111927935E-4</c:v>
                </c:pt>
                <c:pt idx="5889">
                  <c:v>1.2193788552171599E-4</c:v>
                </c:pt>
                <c:pt idx="5890">
                  <c:v>7.3915592388604002E-6</c:v>
                </c:pt>
                <c:pt idx="5891">
                  <c:v>-1.09006028909273E-4</c:v>
                </c:pt>
                <c:pt idx="5892">
                  <c:v>-1.9810238089276901E-4</c:v>
                </c:pt>
                <c:pt idx="5893">
                  <c:v>-2.3758276264372101E-4</c:v>
                </c:pt>
                <c:pt idx="5894">
                  <c:v>-2.17559067634095E-4</c:v>
                </c:pt>
                <c:pt idx="5895">
                  <c:v>-1.4304635449703801E-4</c:v>
                </c:pt>
                <c:pt idx="5896">
                  <c:v>-3.2706794481039599E-5</c:v>
                </c:pt>
                <c:pt idx="5897">
                  <c:v>8.5824385110958406E-5</c:v>
                </c:pt>
                <c:pt idx="5898">
                  <c:v>1.8286031503608399E-4</c:v>
                </c:pt>
                <c:pt idx="5899">
                  <c:v>2.34097744677385E-4</c:v>
                </c:pt>
                <c:pt idx="5900">
                  <c:v>2.2670394192725901E-4</c:v>
                </c:pt>
                <c:pt idx="5901">
                  <c:v>1.6253073055229699E-4</c:v>
                </c:pt>
                <c:pt idx="5902">
                  <c:v>5.7650689443059899E-5</c:v>
                </c:pt>
                <c:pt idx="5903">
                  <c:v>-6.1668324476104303E-5</c:v>
                </c:pt>
                <c:pt idx="5904">
                  <c:v>-1.65542123967717E-4</c:v>
                </c:pt>
                <c:pt idx="5905">
                  <c:v>-2.27954871562834E-4</c:v>
                </c:pt>
                <c:pt idx="5906">
                  <c:v>-2.33274907445682E-4</c:v>
                </c:pt>
                <c:pt idx="5907">
                  <c:v>-1.80169795626294E-4</c:v>
                </c:pt>
                <c:pt idx="5908">
                  <c:v>-8.1940040800033902E-5</c:v>
                </c:pt>
                <c:pt idx="5909">
                  <c:v>3.6812105563704397E-5</c:v>
                </c:pt>
                <c:pt idx="5910">
                  <c:v>1.46344431723289E-4</c:v>
                </c:pt>
                <c:pt idx="5911">
                  <c:v>2.19223887102832E-4</c:v>
                </c:pt>
                <c:pt idx="5912">
                  <c:v>2.3719735999120899E-4</c:v>
                </c:pt>
                <c:pt idx="5913">
                  <c:v>1.9576328260419301E-4</c:v>
                </c:pt>
                <c:pt idx="5914">
                  <c:v>1.0529907666172E-4</c:v>
                </c:pt>
                <c:pt idx="5915">
                  <c:v>-1.1537936258728599E-5</c:v>
                </c:pt>
                <c:pt idx="5916">
                  <c:v>-1.25485201467018E-4</c:v>
                </c:pt>
                <c:pt idx="5917">
                  <c:v>-2.0800391951421901E-4</c:v>
                </c:pt>
                <c:pt idx="5918">
                  <c:v>-2.3842676555644701E-4</c:v>
                </c:pt>
                <c:pt idx="5919">
                  <c:v>-2.0913414907279101E-4</c:v>
                </c:pt>
                <c:pt idx="5920">
                  <c:v>-1.2746258757978301E-4</c:v>
                </c:pt>
                <c:pt idx="5921">
                  <c:v>-1.38672303069312E-5</c:v>
                </c:pt>
                <c:pt idx="5922">
                  <c:v>1.03201260822343E-4</c:v>
                </c:pt>
                <c:pt idx="5923">
                  <c:v>1.9442235596451901E-4</c:v>
                </c:pt>
                <c:pt idx="5924">
                  <c:v>2.36949165946648E-4</c:v>
                </c:pt>
                <c:pt idx="5925">
                  <c:v>2.2013058739152899E-4</c:v>
                </c:pt>
                <c:pt idx="5926">
                  <c:v>1.4817893763318E-4</c:v>
                </c:pt>
                <c:pt idx="5927">
                  <c:v>3.91149537092084E-5</c:v>
                </c:pt>
                <c:pt idx="5928">
                  <c:v>-7.9745613022791305E-5</c:v>
                </c:pt>
                <c:pt idx="5929">
                  <c:v>-1.7863339626736501E-4</c:v>
                </c:pt>
                <c:pt idx="5930">
                  <c:v>-2.3278133725563899E-4</c:v>
                </c:pt>
                <c:pt idx="5931">
                  <c:v>-2.2862774825766101E-4</c:v>
                </c:pt>
                <c:pt idx="5932">
                  <c:v>-1.6721292140497101E-4</c:v>
                </c:pt>
                <c:pt idx="5933">
                  <c:v>-6.3918581072749806E-5</c:v>
                </c:pt>
                <c:pt idx="5934">
                  <c:v>5.5384564411231101E-5</c:v>
                </c:pt>
                <c:pt idx="5935">
                  <c:v>1.6081630215752501E-4</c:v>
                </c:pt>
                <c:pt idx="5936">
                  <c:v>2.25970599396557E-4</c:v>
                </c:pt>
                <c:pt idx="5937">
                  <c:v>2.3452915819689401E-4</c:v>
                </c:pt>
                <c:pt idx="5938">
                  <c:v>1.84348434413548E-4</c:v>
                </c:pt>
                <c:pt idx="5939">
                  <c:v>8.79965016166681E-5</c:v>
                </c:pt>
                <c:pt idx="5940">
                  <c:v>-3.0394700900771E-5</c:v>
                </c:pt>
                <c:pt idx="5941">
                  <c:v>-1.4117336202257601E-4</c:v>
                </c:pt>
                <c:pt idx="5942">
                  <c:v>-2.16594278849871E-4</c:v>
                </c:pt>
                <c:pt idx="5943">
                  <c:v>-2.3776781488585801E-4</c:v>
                </c:pt>
                <c:pt idx="5944">
                  <c:v>-1.99390926679244E-4</c:v>
                </c:pt>
                <c:pt idx="5945">
                  <c:v>-1.1107534395430401E-4</c:v>
                </c:pt>
                <c:pt idx="5946">
                  <c:v>5.0597477253980202E-6</c:v>
                </c:pt>
                <c:pt idx="5947">
                  <c:v>1.19927594198879E-4</c:v>
                </c:pt>
                <c:pt idx="5948">
                  <c:v>2.0475883072846801E-4</c:v>
                </c:pt>
                <c:pt idx="5949">
                  <c:v>2.38306947870546E-4</c:v>
                </c:pt>
                <c:pt idx="5950">
                  <c:v>2.1216961156946901E-4</c:v>
                </c:pt>
                <c:pt idx="5951">
                  <c:v>1.3289307984610399E-4</c:v>
                </c:pt>
                <c:pt idx="5952">
                  <c:v>2.03326518664669E-5</c:v>
                </c:pt>
                <c:pt idx="5953">
                  <c:v>-9.7320214907741596E-5</c:v>
                </c:pt>
                <c:pt idx="5954">
                  <c:v>-1.9059863012752299E-4</c:v>
                </c:pt>
                <c:pt idx="5955">
                  <c:v>-2.3614043604380699E-4</c:v>
                </c:pt>
                <c:pt idx="5956">
                  <c:v>-2.2253940484400601E-4</c:v>
                </c:pt>
                <c:pt idx="5957">
                  <c:v>-1.53201999166783E-4</c:v>
                </c:pt>
                <c:pt idx="5958">
                  <c:v>-4.5494202402034601E-5</c:v>
                </c:pt>
                <c:pt idx="5959">
                  <c:v>7.3607899579845594E-5</c:v>
                </c:pt>
                <c:pt idx="5960">
                  <c:v>1.7427444648169499E-4</c:v>
                </c:pt>
                <c:pt idx="5961">
                  <c:v>2.31292877142028E-4</c:v>
                </c:pt>
                <c:pt idx="5962">
                  <c:v>2.30382571885299E-4</c:v>
                </c:pt>
                <c:pt idx="5963">
                  <c:v>1.7177152231018E-4</c:v>
                </c:pt>
                <c:pt idx="5964">
                  <c:v>7.0139229379313301E-5</c:v>
                </c:pt>
                <c:pt idx="5965">
                  <c:v>-4.9059868661792297E-5</c:v>
                </c:pt>
                <c:pt idx="5966">
                  <c:v>-1.55971618251222E-4</c:v>
                </c:pt>
                <c:pt idx="5967">
                  <c:v>-2.2381930847195899E-4</c:v>
                </c:pt>
                <c:pt idx="5968">
                  <c:v>-2.3561006441170801E-4</c:v>
                </c:pt>
                <c:pt idx="5969">
                  <c:v>-1.88390818100818E-4</c:v>
                </c:pt>
                <c:pt idx="5970">
                  <c:v>-9.3987922704789602E-5</c:v>
                </c:pt>
                <c:pt idx="5971">
                  <c:v>2.3954830991396E-5</c:v>
                </c:pt>
                <c:pt idx="5972">
                  <c:v>1.35897948660804E-4</c:v>
                </c:pt>
                <c:pt idx="5973">
                  <c:v>2.13804582038445E-4</c:v>
                </c:pt>
                <c:pt idx="5974">
                  <c:v>2.3816253149722301E-4</c:v>
                </c:pt>
                <c:pt idx="5975">
                  <c:v>2.02871197489439E-4</c:v>
                </c:pt>
                <c:pt idx="5976">
                  <c:v>1.1676951354888399E-4</c:v>
                </c:pt>
                <c:pt idx="5977">
                  <c:v>1.4221805545400101E-6</c:v>
                </c:pt>
                <c:pt idx="5978">
                  <c:v>-1.1428134638225599E-4</c:v>
                </c:pt>
                <c:pt idx="5979">
                  <c:v>-2.0136240116761401E-4</c:v>
                </c:pt>
                <c:pt idx="5980">
                  <c:v>-2.38010993418894E-4</c:v>
                </c:pt>
                <c:pt idx="5981">
                  <c:v>-2.1504825585540399E-4</c:v>
                </c:pt>
                <c:pt idx="5982">
                  <c:v>-1.3822534855040101E-4</c:v>
                </c:pt>
                <c:pt idx="5983">
                  <c:v>-2.6783045213141602E-5</c:v>
                </c:pt>
                <c:pt idx="5984">
                  <c:v>9.1367237947699706E-5</c:v>
                </c:pt>
                <c:pt idx="5985">
                  <c:v>1.8663402956334499E-4</c:v>
                </c:pt>
                <c:pt idx="5986">
                  <c:v>2.3515717068138699E-4</c:v>
                </c:pt>
                <c:pt idx="5987">
                  <c:v>2.2478373959309699E-4</c:v>
                </c:pt>
                <c:pt idx="5988">
                  <c:v>1.5811182646663401E-4</c:v>
                </c:pt>
                <c:pt idx="5989">
                  <c:v>5.1839825547040603E-5</c:v>
                </c:pt>
                <c:pt idx="5990">
                  <c:v>-6.74157812717395E-5</c:v>
                </c:pt>
                <c:pt idx="5991">
                  <c:v>-1.69786687453868E-4</c:v>
                </c:pt>
                <c:pt idx="5992">
                  <c:v>-2.2963346448303399E-4</c:v>
                </c:pt>
                <c:pt idx="5993">
                  <c:v>-2.3196711578983201E-4</c:v>
                </c:pt>
                <c:pt idx="5994">
                  <c:v>-1.76203163927553E-4</c:v>
                </c:pt>
                <c:pt idx="5995">
                  <c:v>-7.6308036574547402E-5</c:v>
                </c:pt>
                <c:pt idx="5996">
                  <c:v>4.2698911919245503E-5</c:v>
                </c:pt>
                <c:pt idx="5997">
                  <c:v>1.5101165303804399E-4</c:v>
                </c:pt>
                <c:pt idx="5998">
                  <c:v>2.21502588845182E-4</c:v>
                </c:pt>
                <c:pt idx="5999">
                  <c:v>2.36516827173742E-4</c:v>
                </c:pt>
                <c:pt idx="6000">
                  <c:v>1.92293958892764E-4</c:v>
                </c:pt>
                <c:pt idx="6001">
                  <c:v>9.99098757019771E-5</c:v>
                </c:pt>
                <c:pt idx="6002">
                  <c:v>-1.7497255654241401E-5</c:v>
                </c:pt>
                <c:pt idx="6003">
                  <c:v>-1.30522090786761E-4</c:v>
                </c:pt>
                <c:pt idx="6004">
                  <c:v>-2.1085685858146999E-4</c:v>
                </c:pt>
                <c:pt idx="6005">
                  <c:v>-2.3838121808346399E-4</c:v>
                </c:pt>
                <c:pt idx="6006">
                  <c:v>-2.0620152270673799E-4</c:v>
                </c:pt>
                <c:pt idx="6007">
                  <c:v>-1.2237737678673201E-4</c:v>
                </c:pt>
                <c:pt idx="6008">
                  <c:v>-7.9030576763585897E-6</c:v>
                </c:pt>
                <c:pt idx="6009">
                  <c:v>1.0855063125606901E-4</c:v>
                </c:pt>
                <c:pt idx="6010">
                  <c:v>1.97817141191187E-4</c:v>
                </c:pt>
                <c:pt idx="6011">
                  <c:v>2.3753912094651999E-4</c:v>
                </c:pt>
                <c:pt idx="6012">
                  <c:v>2.17767954275073E-4</c:v>
                </c:pt>
                <c:pt idx="6013">
                  <c:v>1.4345545252112299E-4</c:v>
                </c:pt>
                <c:pt idx="6014">
                  <c:v>3.3213642750239597E-5</c:v>
                </c:pt>
                <c:pt idx="6015">
                  <c:v>-8.5346729889922298E-5</c:v>
                </c:pt>
                <c:pt idx="6016">
                  <c:v>-1.82531484576479E-4</c:v>
                </c:pt>
                <c:pt idx="6017">
                  <c:v>-2.3400009660773399E-4</c:v>
                </c:pt>
                <c:pt idx="6018">
                  <c:v>-2.2686193281237199E-4</c:v>
                </c:pt>
                <c:pt idx="6019">
                  <c:v>-1.62904790594892E-4</c:v>
                </c:pt>
                <c:pt idx="6020">
                  <c:v>-5.81471329849701E-5</c:v>
                </c:pt>
                <c:pt idx="6021">
                  <c:v>6.1173834799663104E-5</c:v>
                </c:pt>
                <c:pt idx="6022">
                  <c:v>1.651734361638E-4</c:v>
                </c:pt>
                <c:pt idx="6023">
                  <c:v>2.2780432577910599E-4</c:v>
                </c:pt>
                <c:pt idx="6024">
                  <c:v>2.3338020880759599E-4</c:v>
                </c:pt>
                <c:pt idx="6025">
                  <c:v>1.80504570754516E-4</c:v>
                </c:pt>
                <c:pt idx="6026">
                  <c:v>8.2420443186906594E-5</c:v>
                </c:pt>
                <c:pt idx="6027">
                  <c:v>-3.6306395676173603E-5</c:v>
                </c:pt>
                <c:pt idx="6028">
                  <c:v>-1.45940072513628E-4</c:v>
                </c:pt>
                <c:pt idx="6029">
                  <c:v>-2.1902215284356401E-4</c:v>
                </c:pt>
                <c:pt idx="6030">
                  <c:v>-2.3724877627903399E-4</c:v>
                </c:pt>
                <c:pt idx="6031">
                  <c:v>-1.9605497191086399E-4</c:v>
                </c:pt>
                <c:pt idx="6032">
                  <c:v>-1.0575798359087099E-4</c:v>
                </c:pt>
                <c:pt idx="6033">
                  <c:v>1.10267477943552E-5</c:v>
                </c:pt>
                <c:pt idx="6034">
                  <c:v>1.2504976178950801E-4</c:v>
                </c:pt>
                <c:pt idx="6035">
                  <c:v>2.07753287192076E-4</c:v>
                </c:pt>
                <c:pt idx="6036">
                  <c:v>2.3842371300956199E-4</c:v>
                </c:pt>
                <c:pt idx="6037">
                  <c:v>2.0937944083046801E-4</c:v>
                </c:pt>
                <c:pt idx="6038">
                  <c:v>1.2789478879963201E-4</c:v>
                </c:pt>
                <c:pt idx="6039">
                  <c:v>1.43780935122596E-5</c:v>
                </c:pt>
                <c:pt idx="6040">
                  <c:v>-1.02739684490475E-4</c:v>
                </c:pt>
                <c:pt idx="6041">
                  <c:v>-1.9412567116183901E-4</c:v>
                </c:pt>
                <c:pt idx="6042">
                  <c:v>-2.3689167922248599E-4</c:v>
                </c:pt>
                <c:pt idx="6043">
                  <c:v>-2.20326696652574E-4</c:v>
                </c:pt>
                <c:pt idx="6044">
                  <c:v>-1.4857952609842901E-4</c:v>
                </c:pt>
                <c:pt idx="6045">
                  <c:v>-3.96196915124695E-5</c:v>
                </c:pt>
                <c:pt idx="6046">
                  <c:v>7.9263140595510796E-5</c:v>
                </c:pt>
                <c:pt idx="6047">
                  <c:v>1.7829402742851899E-4</c:v>
                </c:pt>
                <c:pt idx="6048">
                  <c:v>2.3267006903620899E-4</c:v>
                </c:pt>
                <c:pt idx="6049">
                  <c:v>2.2877244847346E-4</c:v>
                </c:pt>
                <c:pt idx="6050">
                  <c:v>1.6757734898929701E-4</c:v>
                </c:pt>
                <c:pt idx="6051">
                  <c:v>6.44114628763649E-5</c:v>
                </c:pt>
                <c:pt idx="6052">
                  <c:v>-5.4886673693659801E-5</c:v>
                </c:pt>
                <c:pt idx="6053">
                  <c:v>-1.60438102344903E-4</c:v>
                </c:pt>
                <c:pt idx="6054">
                  <c:v>-2.2580681297813601E-4</c:v>
                </c:pt>
                <c:pt idx="6055">
                  <c:v>-2.3462080649722599E-4</c:v>
                </c:pt>
                <c:pt idx="6056">
                  <c:v>-1.84672563547269E-4</c:v>
                </c:pt>
                <c:pt idx="6057">
                  <c:v>-8.8471931431486804E-5</c:v>
                </c:pt>
                <c:pt idx="6058">
                  <c:v>2.98870447513282E-5</c:v>
                </c:pt>
                <c:pt idx="6059">
                  <c:v>1.4076062517040801E-4</c:v>
                </c:pt>
                <c:pt idx="6060">
                  <c:v>2.1637983380003501E-4</c:v>
                </c:pt>
                <c:pt idx="6061">
                  <c:v>2.3780537073140801E-4</c:v>
                </c:pt>
                <c:pt idx="6062">
                  <c:v>1.9967107732568099E-4</c:v>
                </c:pt>
                <c:pt idx="6063">
                  <c:v>1.1152792393430101E-4</c:v>
                </c:pt>
                <c:pt idx="6064">
                  <c:v>-4.54808987543536E-6</c:v>
                </c:pt>
                <c:pt idx="6065">
                  <c:v>-1.1948500636156701E-4</c:v>
                </c:pt>
                <c:pt idx="6066">
                  <c:v>-2.0449616177327899E-4</c:v>
                </c:pt>
                <c:pt idx="6067">
                  <c:v>-2.3828998486678601E-4</c:v>
                </c:pt>
                <c:pt idx="6068">
                  <c:v>-2.1240260300666E-4</c:v>
                </c:pt>
                <c:pt idx="6069">
                  <c:v>-1.3331767157342801E-4</c:v>
                </c:pt>
                <c:pt idx="6070">
                  <c:v>-2.084250225184E-5</c:v>
                </c:pt>
                <c:pt idx="6071">
                  <c:v>9.6852801056218307E-5</c:v>
                </c:pt>
                <c:pt idx="6072">
                  <c:v>1.9029071950858899E-4</c:v>
                </c:pt>
                <c:pt idx="6073">
                  <c:v>2.3606914678211299E-4</c:v>
                </c:pt>
                <c:pt idx="6074">
                  <c:v>2.2272259177738899E-4</c:v>
                </c:pt>
                <c:pt idx="6075">
                  <c:v>1.53593781991368E-4</c:v>
                </c:pt>
                <c:pt idx="6076">
                  <c:v>4.5996456678961199E-5</c:v>
                </c:pt>
                <c:pt idx="6077">
                  <c:v>-7.3120966549993706E-5</c:v>
                </c:pt>
                <c:pt idx="6078">
                  <c:v>-1.7392479009695799E-4</c:v>
                </c:pt>
                <c:pt idx="6079">
                  <c:v>-2.3116807101307299E-4</c:v>
                </c:pt>
                <c:pt idx="6080">
                  <c:v>-2.3051387448136401E-4</c:v>
                </c:pt>
                <c:pt idx="6081">
                  <c:v>-1.72126048081538E-4</c:v>
                </c:pt>
                <c:pt idx="6082">
                  <c:v>-7.0628185147210797E-5</c:v>
                </c:pt>
                <c:pt idx="6083">
                  <c:v>4.8558944902687302E-5</c:v>
                </c:pt>
                <c:pt idx="6084">
                  <c:v>1.55584185963883E-4</c:v>
                </c:pt>
                <c:pt idx="6085">
                  <c:v>2.2364240247620601E-4</c:v>
                </c:pt>
                <c:pt idx="6086">
                  <c:v>2.35687991911621E-4</c:v>
                </c:pt>
                <c:pt idx="6087">
                  <c:v>1.8870406167061801E-4</c:v>
                </c:pt>
                <c:pt idx="6088">
                  <c:v>9.4458028549197602E-5</c:v>
                </c:pt>
                <c:pt idx="6089">
                  <c:v>-2.3445603797436799E-5</c:v>
                </c:pt>
                <c:pt idx="6090">
                  <c:v>-1.3547713922703599E-4</c:v>
                </c:pt>
                <c:pt idx="6091">
                  <c:v>-2.1357758469806899E-4</c:v>
                </c:pt>
                <c:pt idx="6092">
                  <c:v>-2.3818619914232501E-4</c:v>
                </c:pt>
                <c:pt idx="6093">
                  <c:v>-2.0313960241147999E-4</c:v>
                </c:pt>
                <c:pt idx="6094">
                  <c:v>-1.17215432070075E-4</c:v>
                </c:pt>
                <c:pt idx="6095">
                  <c:v>-1.9339296149711401E-6</c:v>
                </c:pt>
                <c:pt idx="6096">
                  <c:v>1.13831937509431E-4</c:v>
                </c:pt>
                <c:pt idx="6097">
                  <c:v>2.01087889722523E-4</c:v>
                </c:pt>
                <c:pt idx="6098">
                  <c:v>2.3798013249590701E-4</c:v>
                </c:pt>
                <c:pt idx="6099">
                  <c:v>2.15268774764129E-4</c:v>
                </c:pt>
                <c:pt idx="6100">
                  <c:v>1.3864201696214899E-4</c:v>
                </c:pt>
                <c:pt idx="6101">
                  <c:v>2.7291505939366401E-5</c:v>
                </c:pt>
                <c:pt idx="6102">
                  <c:v>-9.0894332050141995E-5</c:v>
                </c:pt>
                <c:pt idx="6103">
                  <c:v>-1.86315120710192E-4</c:v>
                </c:pt>
                <c:pt idx="6104">
                  <c:v>-2.3507213157327901E-4</c:v>
                </c:pt>
                <c:pt idx="6105">
                  <c:v>-2.2495386880220399E-4</c:v>
                </c:pt>
                <c:pt idx="6106">
                  <c:v>-1.58494514077129E-4</c:v>
                </c:pt>
                <c:pt idx="6107">
                  <c:v>-5.2339225072854297E-5</c:v>
                </c:pt>
                <c:pt idx="6108">
                  <c:v>6.6924747539897196E-5</c:v>
                </c:pt>
                <c:pt idx="6109">
                  <c:v>1.6942700196028899E-4</c:v>
                </c:pt>
                <c:pt idx="6110">
                  <c:v>2.29495212690912E-4</c:v>
                </c:pt>
                <c:pt idx="6111">
                  <c:v>2.32084923718156E-4</c:v>
                </c:pt>
                <c:pt idx="6112">
                  <c:v>1.76547525849847E-4</c:v>
                </c:pt>
                <c:pt idx="6113">
                  <c:v>7.6792704911106096E-5</c:v>
                </c:pt>
                <c:pt idx="6114">
                  <c:v>-4.2195325359977003E-5</c:v>
                </c:pt>
                <c:pt idx="6115">
                  <c:v>-1.50615274633859E-4</c:v>
                </c:pt>
                <c:pt idx="6116">
                  <c:v>-2.21312694026361E-4</c:v>
                </c:pt>
                <c:pt idx="6117">
                  <c:v>-2.36580976275681E-4</c:v>
                </c:pt>
                <c:pt idx="6118">
                  <c:v>-1.9259608537493001E-4</c:v>
                </c:pt>
                <c:pt idx="6119">
                  <c:v>-1.00374310112655E-4</c:v>
                </c:pt>
                <c:pt idx="6120">
                  <c:v>1.6986833794347201E-5</c:v>
                </c:pt>
                <c:pt idx="6121">
                  <c:v>1.3009351979888901E-4</c:v>
                </c:pt>
                <c:pt idx="6122">
                  <c:v>2.10617476728194E-4</c:v>
                </c:pt>
                <c:pt idx="6123">
                  <c:v>2.3839098003495399E-4</c:v>
                </c:pt>
                <c:pt idx="6124">
                  <c:v>2.06457983521685E-4</c:v>
                </c:pt>
                <c:pt idx="6125">
                  <c:v>1.22816304263065E-4</c:v>
                </c:pt>
                <c:pt idx="6126">
                  <c:v>8.4145197047214908E-6</c:v>
                </c:pt>
                <c:pt idx="6127">
                  <c:v>-1.08094733513559E-4</c:v>
                </c:pt>
                <c:pt idx="6128">
                  <c:v>-1.9753099015232701E-4</c:v>
                </c:pt>
                <c:pt idx="6129">
                  <c:v>-2.37494384914144E-4</c:v>
                </c:pt>
                <c:pt idx="6130">
                  <c:v>-2.1797583766601199E-4</c:v>
                </c:pt>
                <c:pt idx="6131">
                  <c:v>-1.4386388965050099E-4</c:v>
                </c:pt>
                <c:pt idx="6132">
                  <c:v>-3.3720338005244198E-5</c:v>
                </c:pt>
                <c:pt idx="6133">
                  <c:v>8.4868681479216294E-5</c:v>
                </c:pt>
                <c:pt idx="6134">
                  <c:v>1.8220181320013001E-4</c:v>
                </c:pt>
                <c:pt idx="6135">
                  <c:v>2.33901370507082E-4</c:v>
                </c:pt>
                <c:pt idx="6136">
                  <c:v>2.2701887855177601E-4</c:v>
                </c:pt>
                <c:pt idx="6137">
                  <c:v>1.6327810014029901E-4</c:v>
                </c:pt>
                <c:pt idx="6138">
                  <c:v>5.8643308644887901E-5</c:v>
                </c:pt>
                <c:pt idx="6139">
                  <c:v>-6.0679063297310901E-5</c:v>
                </c:pt>
                <c:pt idx="6140">
                  <c:v>-1.64803987411117E-4</c:v>
                </c:pt>
                <c:pt idx="6141">
                  <c:v>-2.27652730508096E-4</c:v>
                </c:pt>
                <c:pt idx="6142">
                  <c:v>-2.33484434994311E-4</c:v>
                </c:pt>
                <c:pt idx="6143">
                  <c:v>-1.8083851430392199E-4</c:v>
                </c:pt>
                <c:pt idx="6144">
                  <c:v>-8.2900465865419005E-5</c:v>
                </c:pt>
                <c:pt idx="6145">
                  <c:v>3.58005185262325E-5</c:v>
                </c:pt>
                <c:pt idx="6146">
                  <c:v>1.4553504096269601E-4</c:v>
                </c:pt>
                <c:pt idx="6147">
                  <c:v>2.18819409556203E-4</c:v>
                </c:pt>
                <c:pt idx="6148">
                  <c:v>2.3729909956929401E-4</c:v>
                </c:pt>
                <c:pt idx="6149">
                  <c:v>1.9634575799851501E-4</c:v>
                </c:pt>
                <c:pt idx="6150">
                  <c:v>1.06216403296355E-4</c:v>
                </c:pt>
                <c:pt idx="6151">
                  <c:v>-1.05155085301053E-5</c:v>
                </c:pt>
                <c:pt idx="6152">
                  <c:v>-1.24613746011722E-4</c:v>
                </c:pt>
                <c:pt idx="6153">
                  <c:v>-2.07501697757146E-4</c:v>
                </c:pt>
                <c:pt idx="6154">
                  <c:v>-2.3841956205221401E-4</c:v>
                </c:pt>
                <c:pt idx="6155">
                  <c:v>-2.0962376798372E-4</c:v>
                </c:pt>
                <c:pt idx="6156">
                  <c:v>-1.2832640081225701E-4</c:v>
                </c:pt>
                <c:pt idx="6157">
                  <c:v>-1.48888904781685E-5</c:v>
                </c:pt>
                <c:pt idx="6158">
                  <c:v>1.02277634840148E-4</c:v>
                </c:pt>
                <c:pt idx="6159">
                  <c:v>1.93828092028367E-4</c:v>
                </c:pt>
                <c:pt idx="6160">
                  <c:v>2.36833101145893E-4</c:v>
                </c:pt>
                <c:pt idx="6161">
                  <c:v>2.2052179087553601E-4</c:v>
                </c:pt>
                <c:pt idx="6162">
                  <c:v>1.48979430062527E-4</c:v>
                </c:pt>
                <c:pt idx="6163">
                  <c:v>4.0124246789072099E-5</c:v>
                </c:pt>
                <c:pt idx="6164">
                  <c:v>-7.8780303005462898E-5</c:v>
                </c:pt>
                <c:pt idx="6165">
                  <c:v>-1.7795383719476E-4</c:v>
                </c:pt>
                <c:pt idx="6166">
                  <c:v>-2.3255772891316999E-4</c:v>
                </c:pt>
                <c:pt idx="6167">
                  <c:v>-2.28916094741865E-4</c:v>
                </c:pt>
                <c:pt idx="6168">
                  <c:v>-1.6794100455010699E-4</c:v>
                </c:pt>
                <c:pt idx="6169">
                  <c:v>-6.4904047938418698E-5</c:v>
                </c:pt>
                <c:pt idx="6170">
                  <c:v>5.4388530114928701E-5</c:v>
                </c:pt>
                <c:pt idx="6171">
                  <c:v>1.60059163399046E-4</c:v>
                </c:pt>
                <c:pt idx="6172">
                  <c:v>2.2564198627491E-4</c:v>
                </c:pt>
                <c:pt idx="6173">
                  <c:v>2.3471137390696401E-4</c:v>
                </c:pt>
                <c:pt idx="6174">
                  <c:v>1.8499584190036301E-4</c:v>
                </c:pt>
                <c:pt idx="6175">
                  <c:v>8.8946953658931499E-5</c:v>
                </c:pt>
                <c:pt idx="6176">
                  <c:v>-2.9379250913221001E-5</c:v>
                </c:pt>
                <c:pt idx="6177">
                  <c:v>-1.4034723983851599E-4</c:v>
                </c:pt>
                <c:pt idx="6178">
                  <c:v>-2.1616439189518801E-4</c:v>
                </c:pt>
                <c:pt idx="6179">
                  <c:v>-2.3784183101517801E-4</c:v>
                </c:pt>
                <c:pt idx="6180">
                  <c:v>-1.9995030809381601E-4</c:v>
                </c:pt>
                <c:pt idx="6181">
                  <c:v>-1.11979990108699E-4</c:v>
                </c:pt>
                <c:pt idx="6182">
                  <c:v>4.0364110725672499E-6</c:v>
                </c:pt>
                <c:pt idx="6183">
                  <c:v>1.19041868060632E-4</c:v>
                </c:pt>
                <c:pt idx="6184">
                  <c:v>2.0423255071077699E-4</c:v>
                </c:pt>
                <c:pt idx="6185">
                  <c:v>2.38271924068644E-4</c:v>
                </c:pt>
                <c:pt idx="6186">
                  <c:v>2.1263461591181399E-4</c:v>
                </c:pt>
                <c:pt idx="6187">
                  <c:v>1.3374164911047901E-4</c:v>
                </c:pt>
                <c:pt idx="6188">
                  <c:v>2.1352256616467901E-5</c:v>
                </c:pt>
                <c:pt idx="6189">
                  <c:v>-9.6384941006921504E-5</c:v>
                </c:pt>
                <c:pt idx="6190">
                  <c:v>-1.8998193222636301E-4</c:v>
                </c:pt>
                <c:pt idx="6191">
                  <c:v>-2.35996769957367E-4</c:v>
                </c:pt>
                <c:pt idx="6192">
                  <c:v>-2.22904752634876E-4</c:v>
                </c:pt>
                <c:pt idx="6193">
                  <c:v>-1.5398485721428601E-4</c:v>
                </c:pt>
                <c:pt idx="6194">
                  <c:v>-4.6498499051674803E-5</c:v>
                </c:pt>
                <c:pt idx="6195">
                  <c:v>7.2633696654174595E-5</c:v>
                </c:pt>
                <c:pt idx="6196">
                  <c:v>1.73574332446244E-4</c:v>
                </c:pt>
                <c:pt idx="6197">
                  <c:v>2.3104219990016699E-4</c:v>
                </c:pt>
                <c:pt idx="6198">
                  <c:v>2.3064411510734199E-4</c:v>
                </c:pt>
                <c:pt idx="6199">
                  <c:v>1.7247978087366899E-4</c:v>
                </c:pt>
                <c:pt idx="6200">
                  <c:v>7.1116815533305805E-5</c:v>
                </c:pt>
                <c:pt idx="6201">
                  <c:v>-4.80577974340679E-5</c:v>
                </c:pt>
                <c:pt idx="6202">
                  <c:v>-1.5519603690514799E-4</c:v>
                </c:pt>
                <c:pt idx="6203">
                  <c:v>-2.2346446616701801E-4</c:v>
                </c:pt>
                <c:pt idx="6204">
                  <c:v>-2.35764833604453E-4</c:v>
                </c:pt>
                <c:pt idx="6205">
                  <c:v>-1.8901643588680801E-4</c:v>
                </c:pt>
                <c:pt idx="6206">
                  <c:v>-9.4927699228472602E-5</c:v>
                </c:pt>
                <c:pt idx="6207">
                  <c:v>2.29362685903268E-5</c:v>
                </c:pt>
                <c:pt idx="6208">
                  <c:v>1.3505570565439801E-4</c:v>
                </c:pt>
                <c:pt idx="6209">
                  <c:v>2.1334960341255399E-4</c:v>
                </c:pt>
                <c:pt idx="6210">
                  <c:v>2.3820876947118301E-4</c:v>
                </c:pt>
                <c:pt idx="6211">
                  <c:v>2.03407071475833E-4</c:v>
                </c:pt>
                <c:pt idx="6212">
                  <c:v>1.17660810583498E-4</c:v>
                </c:pt>
                <c:pt idx="6213">
                  <c:v>2.44566976584968E-6</c:v>
                </c:pt>
                <c:pt idx="6214">
                  <c:v>-1.1338200421649E-4</c:v>
                </c:pt>
                <c:pt idx="6215">
                  <c:v>-2.0081245187192001E-4</c:v>
                </c:pt>
                <c:pt idx="6216">
                  <c:v>-2.3794817520601799E-4</c:v>
                </c:pt>
                <c:pt idx="6217">
                  <c:v>-2.1548830193645501E-4</c:v>
                </c:pt>
                <c:pt idx="6218">
                  <c:v>-1.39058046654533E-4</c:v>
                </c:pt>
                <c:pt idx="6219">
                  <c:v>-2.7799840934491099E-5</c:v>
                </c:pt>
                <c:pt idx="6220">
                  <c:v>9.0421007405287599E-5</c:v>
                </c:pt>
                <c:pt idx="6221">
                  <c:v>1.8599535350920501E-4</c:v>
                </c:pt>
                <c:pt idx="6222">
                  <c:v>2.3498600949533799E-4</c:v>
                </c:pt>
                <c:pt idx="6223">
                  <c:v>2.25122961655992E-4</c:v>
                </c:pt>
                <c:pt idx="6224">
                  <c:v>1.58876471508439E-4</c:v>
                </c:pt>
                <c:pt idx="6225">
                  <c:v>5.2838383473522601E-5</c:v>
                </c:pt>
                <c:pt idx="6226">
                  <c:v>-6.6433405487871598E-5</c:v>
                </c:pt>
                <c:pt idx="6227">
                  <c:v>-1.6906653592190001E-4</c:v>
                </c:pt>
                <c:pt idx="6228">
                  <c:v>-2.29355903621644E-4</c:v>
                </c:pt>
                <c:pt idx="6229">
                  <c:v>-2.3220166243861801E-4</c:v>
                </c:pt>
                <c:pt idx="6230">
                  <c:v>-1.7689107442330401E-4</c:v>
                </c:pt>
                <c:pt idx="6231">
                  <c:v>-7.7277019466115703E-5</c:v>
                </c:pt>
                <c:pt idx="6232">
                  <c:v>4.1691544408186701E-5</c:v>
                </c:pt>
                <c:pt idx="6233">
                  <c:v>1.5021820234989401E-4</c:v>
                </c:pt>
                <c:pt idx="6234">
                  <c:v>2.2112177962699701E-4</c:v>
                </c:pt>
                <c:pt idx="6235">
                  <c:v>2.3664403545658699E-4</c:v>
                </c:pt>
                <c:pt idx="6236">
                  <c:v>1.92897324573057E-4</c:v>
                </c:pt>
                <c:pt idx="6237">
                  <c:v>1.0083828210208E-4</c:v>
                </c:pt>
                <c:pt idx="6238">
                  <c:v>-1.647633367665E-5</c:v>
                </c:pt>
                <c:pt idx="6239">
                  <c:v>-1.2966434947430901E-4</c:v>
                </c:pt>
                <c:pt idx="6240">
                  <c:v>-2.10377124566902E-4</c:v>
                </c:pt>
                <c:pt idx="6241">
                  <c:v>-2.3839964372678201E-4</c:v>
                </c:pt>
                <c:pt idx="6242">
                  <c:v>-2.0671349319126899E-4</c:v>
                </c:pt>
                <c:pt idx="6243">
                  <c:v>-1.2325466592858999E-4</c:v>
                </c:pt>
                <c:pt idx="6244">
                  <c:v>-8.9259429676598802E-6</c:v>
                </c:pt>
                <c:pt idx="6245">
                  <c:v>1.07638337782051E-4</c:v>
                </c:pt>
                <c:pt idx="6246">
                  <c:v>1.97243929094478E-4</c:v>
                </c:pt>
                <c:pt idx="6247">
                  <c:v>2.3744855475269099E-4</c:v>
                </c:pt>
                <c:pt idx="6248">
                  <c:v>2.1818271684919901E-4</c:v>
                </c:pt>
                <c:pt idx="6249">
                  <c:v>1.44271664003515E-4</c:v>
                </c:pt>
                <c:pt idx="6250">
                  <c:v>3.4226877911723997E-5</c:v>
                </c:pt>
                <c:pt idx="6251">
                  <c:v>-8.4390242081194402E-5</c:v>
                </c:pt>
                <c:pt idx="6252">
                  <c:v>-1.81871302425823E-4</c:v>
                </c:pt>
                <c:pt idx="6253">
                  <c:v>-2.3380156683025399E-4</c:v>
                </c:pt>
                <c:pt idx="6254">
                  <c:v>-2.2717477842242701E-4</c:v>
                </c:pt>
                <c:pt idx="6255">
                  <c:v>-1.63650657468691E-4</c:v>
                </c:pt>
                <c:pt idx="6256">
                  <c:v>-5.9139214136947998E-5</c:v>
                </c:pt>
                <c:pt idx="6257">
                  <c:v>6.0184012248443997E-5</c:v>
                </c:pt>
                <c:pt idx="6258">
                  <c:v>1.6443377941170601E-4</c:v>
                </c:pt>
                <c:pt idx="6259">
                  <c:v>2.2750008644819699E-4</c:v>
                </c:pt>
                <c:pt idx="6260">
                  <c:v>2.33587585525661E-4</c:v>
                </c:pt>
                <c:pt idx="6261">
                  <c:v>1.81171624736045E-4</c:v>
                </c:pt>
                <c:pt idx="6262">
                  <c:v>8.3380106624121903E-5</c:v>
                </c:pt>
                <c:pt idx="6263">
                  <c:v>-3.5294476444441399E-5</c:v>
                </c:pt>
                <c:pt idx="6264">
                  <c:v>-1.45129338936458E-4</c:v>
                </c:pt>
                <c:pt idx="6265">
                  <c:v>-2.1861565817478301E-4</c:v>
                </c:pt>
                <c:pt idx="6266">
                  <c:v>-2.3734832963014999E-4</c:v>
                </c:pt>
                <c:pt idx="6267">
                  <c:v>-1.96635639527504E-4</c:v>
                </c:pt>
                <c:pt idx="6268">
                  <c:v>-1.0667433366624799E-4</c:v>
                </c:pt>
                <c:pt idx="6269">
                  <c:v>1.00042208212423E-5</c:v>
                </c:pt>
                <c:pt idx="6270">
                  <c:v>1.2417715614237201E-4</c:v>
                </c:pt>
                <c:pt idx="6271">
                  <c:v>2.07249152368495E-4</c:v>
                </c:pt>
                <c:pt idx="6272">
                  <c:v>2.38414312703527E-4</c:v>
                </c:pt>
                <c:pt idx="6273">
                  <c:v>2.09867129406941E-4</c:v>
                </c:pt>
                <c:pt idx="6274">
                  <c:v>1.2875742162923501E-4</c:v>
                </c:pt>
                <c:pt idx="6275">
                  <c:v>1.5399618851432501E-5</c:v>
                </c:pt>
                <c:pt idx="6276">
                  <c:v>-1.01815114000011E-4</c:v>
                </c:pt>
                <c:pt idx="6277">
                  <c:v>-1.93529619935039E-4</c:v>
                </c:pt>
                <c:pt idx="6278">
                  <c:v>-2.3677343198673701E-4</c:v>
                </c:pt>
                <c:pt idx="6279">
                  <c:v>-2.20715869161621E-4</c:v>
                </c:pt>
                <c:pt idx="6280">
                  <c:v>-1.4937864768313001E-4</c:v>
                </c:pt>
                <c:pt idx="6281">
                  <c:v>-4.0628617214545801E-5</c:v>
                </c:pt>
                <c:pt idx="6282">
                  <c:v>7.8297102477064499E-5</c:v>
                </c:pt>
                <c:pt idx="6283">
                  <c:v>1.77612827133333E-4</c:v>
                </c:pt>
                <c:pt idx="6284">
                  <c:v>2.3244431740407199E-4</c:v>
                </c:pt>
                <c:pt idx="6285">
                  <c:v>2.29058686401103E-4</c:v>
                </c:pt>
                <c:pt idx="6286">
                  <c:v>1.6830388641205001E-4</c:v>
                </c:pt>
                <c:pt idx="6287">
                  <c:v>6.5396333989588395E-5</c:v>
                </c:pt>
                <c:pt idx="6288">
                  <c:v>-5.3890135969969097E-5</c:v>
                </c:pt>
                <c:pt idx="6289">
                  <c:v>-1.5967948706571499E-4</c:v>
                </c:pt>
                <c:pt idx="6290">
                  <c:v>-2.2547612004623099E-4</c:v>
                </c:pt>
                <c:pt idx="6291">
                  <c:v>-2.3480086000886901E-4</c:v>
                </c:pt>
                <c:pt idx="6292">
                  <c:v>-1.8531826798349801E-4</c:v>
                </c:pt>
                <c:pt idx="6293">
                  <c:v>-8.9421566110589894E-5</c:v>
                </c:pt>
                <c:pt idx="6294">
                  <c:v>2.88713217258391E-5</c:v>
                </c:pt>
                <c:pt idx="6295">
                  <c:v>1.3993320793135401E-4</c:v>
                </c:pt>
                <c:pt idx="6296">
                  <c:v>2.1594795412786301E-4</c:v>
                </c:pt>
                <c:pt idx="6297">
                  <c:v>2.3787719556919899E-4</c:v>
                </c:pt>
                <c:pt idx="6298">
                  <c:v>2.0022861769724101E-4</c:v>
                </c:pt>
                <c:pt idx="6299">
                  <c:v>1.1243154039484399E-4</c:v>
                </c:pt>
                <c:pt idx="6300">
                  <c:v>-3.52471367408158E-6</c:v>
                </c:pt>
                <c:pt idx="6301">
                  <c:v>-1.18598181337597E-4</c:v>
                </c:pt>
                <c:pt idx="6302">
                  <c:v>-2.0396799875540899E-4</c:v>
                </c:pt>
                <c:pt idx="6303">
                  <c:v>-2.38252765559326E-4</c:v>
                </c:pt>
                <c:pt idx="6304">
                  <c:v>-2.1286564921605699E-4</c:v>
                </c:pt>
                <c:pt idx="6305">
                  <c:v>-1.3416501050400701E-4</c:v>
                </c:pt>
                <c:pt idx="6306">
                  <c:v>-2.1861912611928999E-5</c:v>
                </c:pt>
                <c:pt idx="6307">
                  <c:v>9.5916636915266805E-5</c:v>
                </c:pt>
                <c:pt idx="6308">
                  <c:v>1.8967226970341701E-4</c:v>
                </c:pt>
                <c:pt idx="6309">
                  <c:v>2.35923305903009E-4</c:v>
                </c:pt>
                <c:pt idx="6310">
                  <c:v>2.2308588657725701E-4</c:v>
                </c:pt>
                <c:pt idx="6311">
                  <c:v>1.54375223033864E-4</c:v>
                </c:pt>
                <c:pt idx="6312">
                  <c:v>4.7000327207282303E-5</c:v>
                </c:pt>
                <c:pt idx="6313">
                  <c:v>-7.2146092137225296E-5</c:v>
                </c:pt>
                <c:pt idx="6314">
                  <c:v>-1.7322307514410201E-4</c:v>
                </c:pt>
                <c:pt idx="6315">
                  <c:v>-2.3091526438319599E-4</c:v>
                </c:pt>
                <c:pt idx="6316">
                  <c:v>-2.3077329316321699E-4</c:v>
                </c:pt>
                <c:pt idx="6317">
                  <c:v>-1.7283271905693399E-4</c:v>
                </c:pt>
                <c:pt idx="6318">
                  <c:v>-7.1605118286493694E-5</c:v>
                </c:pt>
                <c:pt idx="6319">
                  <c:v>4.7556428564704297E-5</c:v>
                </c:pt>
                <c:pt idx="6320">
                  <c:v>1.5480717286320701E-4</c:v>
                </c:pt>
                <c:pt idx="6321">
                  <c:v>2.23285500364141E-4</c:v>
                </c:pt>
                <c:pt idx="6322">
                  <c:v>2.35840589136194E-4</c:v>
                </c:pt>
                <c:pt idx="6323">
                  <c:v>1.8932793931028901E-4</c:v>
                </c:pt>
                <c:pt idx="6324">
                  <c:v>9.5396932578856403E-5</c:v>
                </c:pt>
                <c:pt idx="6325">
                  <c:v>-2.2426827716556701E-5</c:v>
                </c:pt>
                <c:pt idx="6326">
                  <c:v>-1.3463364988441901E-4</c:v>
                </c:pt>
                <c:pt idx="6327">
                  <c:v>-2.1312063923220099E-4</c:v>
                </c:pt>
                <c:pt idx="6328">
                  <c:v>-2.3823024237981701E-4</c:v>
                </c:pt>
                <c:pt idx="6329">
                  <c:v>-2.03673603450277E-4</c:v>
                </c:pt>
                <c:pt idx="6330">
                  <c:v>-1.1810564703730899E-4</c:v>
                </c:pt>
                <c:pt idx="6331">
                  <c:v>-2.95739864960567E-6</c:v>
                </c:pt>
                <c:pt idx="6332">
                  <c:v>1.12931548576261E-4</c:v>
                </c:pt>
                <c:pt idx="6333">
                  <c:v>2.00536088884738E-4</c:v>
                </c:pt>
                <c:pt idx="6334">
                  <c:v>2.37915121696454E-4</c:v>
                </c:pt>
                <c:pt idx="6335">
                  <c:v>2.1570683636102899E-4</c:v>
                </c:pt>
                <c:pt idx="6336">
                  <c:v>1.3947343571092099E-4</c:v>
                </c:pt>
                <c:pt idx="6337">
                  <c:v>2.8308047856633001E-5</c:v>
                </c:pt>
                <c:pt idx="6338">
                  <c:v>-8.9947266193728204E-5</c:v>
                </c:pt>
                <c:pt idx="6339">
                  <c:v>-1.8567472943354E-4</c:v>
                </c:pt>
                <c:pt idx="6340">
                  <c:v>-2.3489880484432499E-4</c:v>
                </c:pt>
                <c:pt idx="6341">
                  <c:v>-2.25291017375456E-4</c:v>
                </c:pt>
                <c:pt idx="6342">
                  <c:v>-1.5925769700089799E-4</c:v>
                </c:pt>
                <c:pt idx="6343">
                  <c:v>-5.3337298449438998E-5</c:v>
                </c:pt>
                <c:pt idx="6344">
                  <c:v>6.594175737926E-5</c:v>
                </c:pt>
                <c:pt idx="6345">
                  <c:v>1.68705290999359E-4</c:v>
                </c:pt>
                <c:pt idx="6346">
                  <c:v>2.29215537917024E-4</c:v>
                </c:pt>
                <c:pt idx="6347">
                  <c:v>2.32317331413407E-4</c:v>
                </c:pt>
                <c:pt idx="6348">
                  <c:v>1.7723380806520801E-4</c:v>
                </c:pt>
                <c:pt idx="6349">
                  <c:v>7.7760978008354397E-5</c:v>
                </c:pt>
                <c:pt idx="6350">
                  <c:v>-4.1187571384777197E-5</c:v>
                </c:pt>
                <c:pt idx="6351">
                  <c:v>-1.4982043801544799E-4</c:v>
                </c:pt>
                <c:pt idx="6352">
                  <c:v>-2.2092984652662901E-4</c:v>
                </c:pt>
                <c:pt idx="6353">
                  <c:v>-2.3670600442594899E-4</c:v>
                </c:pt>
                <c:pt idx="6354">
                  <c:v>-1.9319767509934501E-4</c:v>
                </c:pt>
                <c:pt idx="6355">
                  <c:v>-1.01301789532746E-4</c:v>
                </c:pt>
                <c:pt idx="6356">
                  <c:v>1.5965757653007401E-5</c:v>
                </c:pt>
                <c:pt idx="6357">
                  <c:v>1.29234581790195E-4</c:v>
                </c:pt>
                <c:pt idx="6358">
                  <c:v>2.1013580320488801E-4</c:v>
                </c:pt>
                <c:pt idx="6359">
                  <c:v>2.3840720911903301E-4</c:v>
                </c:pt>
                <c:pt idx="6360">
                  <c:v>2.06968050538364E-4</c:v>
                </c:pt>
                <c:pt idx="6361">
                  <c:v>1.2369245976379001E-4</c:v>
                </c:pt>
                <c:pt idx="6362">
                  <c:v>9.4373251090627497E-6</c:v>
                </c:pt>
                <c:pt idx="6363">
                  <c:v>-1.07181446164144E-4</c:v>
                </c:pt>
                <c:pt idx="6364">
                  <c:v>-1.96955959340121E-4</c:v>
                </c:pt>
                <c:pt idx="6365">
                  <c:v>-2.37401630673298E-4</c:v>
                </c:pt>
                <c:pt idx="6366">
                  <c:v>-2.1838859087155001E-4</c:v>
                </c:pt>
                <c:pt idx="6367">
                  <c:v>-1.4467877370156199E-4</c:v>
                </c:pt>
                <c:pt idx="6368">
                  <c:v>-3.4733260136065901E-5</c:v>
                </c:pt>
                <c:pt idx="6369">
                  <c:v>8.3911413900011097E-5</c:v>
                </c:pt>
                <c:pt idx="6370">
                  <c:v>1.8153995377621001E-4</c:v>
                </c:pt>
                <c:pt idx="6371">
                  <c:v>2.33700686037045E-4</c:v>
                </c:pt>
                <c:pt idx="6372">
                  <c:v>2.2732963170609999E-4</c:v>
                </c:pt>
                <c:pt idx="6373">
                  <c:v>1.6402246086371001E-4</c:v>
                </c:pt>
                <c:pt idx="6374">
                  <c:v>5.9634847176529597E-5</c:v>
                </c:pt>
                <c:pt idx="6375">
                  <c:v>-5.9688683933747E-5</c:v>
                </c:pt>
                <c:pt idx="6376">
                  <c:v>-1.64062813871104E-4</c:v>
                </c:pt>
                <c:pt idx="6377">
                  <c:v>-2.2734639430263499E-4</c:v>
                </c:pt>
                <c:pt idx="6378">
                  <c:v>-2.33689659926433E-4</c:v>
                </c:pt>
                <c:pt idx="6379">
                  <c:v>-1.81503900516254E-4</c:v>
                </c:pt>
                <c:pt idx="6380">
                  <c:v>-8.3859363253325705E-5</c:v>
                </c:pt>
                <c:pt idx="6381">
                  <c:v>3.4788271762119698E-5</c:v>
                </c:pt>
                <c:pt idx="6382">
                  <c:v>1.4472296830397201E-4</c:v>
                </c:pt>
                <c:pt idx="6383">
                  <c:v>2.1841089963797901E-4</c:v>
                </c:pt>
                <c:pt idx="6384">
                  <c:v>2.373964662348E-4</c:v>
                </c:pt>
                <c:pt idx="6385">
                  <c:v>1.9692461516235699E-4</c:v>
                </c:pt>
                <c:pt idx="6386">
                  <c:v>1.07131772590879E-4</c:v>
                </c:pt>
                <c:pt idx="6387">
                  <c:v>-9.4928870232520501E-6</c:v>
                </c:pt>
                <c:pt idx="6388">
                  <c:v>-1.23739994192813E-4</c:v>
                </c:pt>
                <c:pt idx="6389">
                  <c:v>-2.0699565218959101E-4</c:v>
                </c:pt>
                <c:pt idx="6390">
                  <c:v>-2.38407964987685E-4</c:v>
                </c:pt>
                <c:pt idx="6391">
                  <c:v>-2.1010952397897199E-4</c:v>
                </c:pt>
                <c:pt idx="6392">
                  <c:v>-1.2918784926486699E-4</c:v>
                </c:pt>
                <c:pt idx="6393">
                  <c:v>-1.59102762791423E-5</c:v>
                </c:pt>
                <c:pt idx="6394">
                  <c:v>1.0135212410088099E-4</c:v>
                </c:pt>
                <c:pt idx="6395">
                  <c:v>1.9323025625690899E-4</c:v>
                </c:pt>
                <c:pt idx="6396">
                  <c:v>2.3671267201990899E-4</c:v>
                </c:pt>
                <c:pt idx="6397">
                  <c:v>2.2090893061671701E-4</c:v>
                </c:pt>
                <c:pt idx="6398">
                  <c:v>1.4977717712105301E-4</c:v>
                </c:pt>
                <c:pt idx="6399">
                  <c:v>4.1132800465272203E-5</c:v>
                </c:pt>
                <c:pt idx="6400">
                  <c:v>-7.7813541236405596E-5</c:v>
                </c:pt>
                <c:pt idx="6401">
                  <c:v>-1.7727099881526101E-4</c:v>
                </c:pt>
                <c:pt idx="6402">
                  <c:v>-2.32329835031396E-4</c:v>
                </c:pt>
                <c:pt idx="6403">
                  <c:v>-2.2920022279425799E-4</c:v>
                </c:pt>
                <c:pt idx="6404">
                  <c:v>-1.6866599290334201E-4</c:v>
                </c:pt>
                <c:pt idx="6405">
                  <c:v>-6.5888318761927407E-5</c:v>
                </c:pt>
                <c:pt idx="6406">
                  <c:v>5.3391493554867397E-5</c:v>
                </c:pt>
                <c:pt idx="6407">
                  <c:v>1.5929907509406501E-4</c:v>
                </c:pt>
                <c:pt idx="6408">
                  <c:v>2.2530921505623799E-4</c:v>
                </c:pt>
                <c:pt idx="6409">
                  <c:v>2.3488926439067901E-4</c:v>
                </c:pt>
                <c:pt idx="6410">
                  <c:v>1.85639840311267E-4</c:v>
                </c:pt>
                <c:pt idx="6411">
                  <c:v>8.9895766599937195E-5</c:v>
                </c:pt>
                <c:pt idx="6412">
                  <c:v>-2.8363259529196402E-5</c:v>
                </c:pt>
                <c:pt idx="6413">
                  <c:v>-1.3951853135635401E-4</c:v>
                </c:pt>
                <c:pt idx="6414">
                  <c:v>-2.1573052149518099E-4</c:v>
                </c:pt>
                <c:pt idx="6415">
                  <c:v>-2.37911464230544E-4</c:v>
                </c:pt>
                <c:pt idx="6416">
                  <c:v>-2.0050600485379299E-4</c:v>
                </c:pt>
                <c:pt idx="6417">
                  <c:v>-1.1288257271245899E-4</c:v>
                </c:pt>
                <c:pt idx="6418">
                  <c:v>3.0130000373522901E-6</c:v>
                </c:pt>
                <c:pt idx="6419">
                  <c:v>1.18153948236513E-4</c:v>
                </c:pt>
                <c:pt idx="6420">
                  <c:v>2.0370250712595901E-4</c:v>
                </c:pt>
                <c:pt idx="6421">
                  <c:v>2.38232509427096E-4</c:v>
                </c:pt>
                <c:pt idx="6422">
                  <c:v>2.13095701855023E-4</c:v>
                </c:pt>
                <c:pt idx="6423">
                  <c:v>1.34587753803599E-4</c:v>
                </c:pt>
                <c:pt idx="6424">
                  <c:v>2.2371467890253698E-5</c:v>
                </c:pt>
                <c:pt idx="6425">
                  <c:v>-9.54478909387168E-5</c:v>
                </c:pt>
                <c:pt idx="6426">
                  <c:v>-1.8936173336635701E-4</c:v>
                </c:pt>
                <c:pt idx="6427">
                  <c:v>-2.3584875495748499E-4</c:v>
                </c:pt>
                <c:pt idx="6428">
                  <c:v>-2.2326599277005499E-4</c:v>
                </c:pt>
                <c:pt idx="6429">
                  <c:v>-1.5476487765169901E-4</c:v>
                </c:pt>
                <c:pt idx="6430">
                  <c:v>-4.7501938833877201E-5</c:v>
                </c:pt>
                <c:pt idx="6431">
                  <c:v>7.1658155245524197E-5</c:v>
                </c:pt>
                <c:pt idx="6432">
                  <c:v>1.72871019808762E-4</c:v>
                </c:pt>
                <c:pt idx="6433">
                  <c:v>2.3078726504694499E-4</c:v>
                </c:pt>
                <c:pt idx="6434">
                  <c:v>2.3090140805387101E-4</c:v>
                </c:pt>
                <c:pt idx="6435">
                  <c:v>1.7318486100536E-4</c:v>
                </c:pt>
                <c:pt idx="6436">
                  <c:v>7.2093091157179003E-5</c:v>
                </c:pt>
                <c:pt idx="6437">
                  <c:v>-4.7054840604386697E-5</c:v>
                </c:pt>
                <c:pt idx="6438">
                  <c:v>-1.5441759562954499E-4</c:v>
                </c:pt>
                <c:pt idx="6439">
                  <c:v>-2.23105505892066E-4</c:v>
                </c:pt>
                <c:pt idx="6440">
                  <c:v>-2.3591525815784301E-4</c:v>
                </c:pt>
                <c:pt idx="6441">
                  <c:v>-1.8963857050597699E-4</c:v>
                </c:pt>
                <c:pt idx="6442">
                  <c:v>-9.58657264386062E-5</c:v>
                </c:pt>
                <c:pt idx="6443">
                  <c:v>2.19172835231047E-5</c:v>
                </c:pt>
                <c:pt idx="6444">
                  <c:v>1.3421097386149801E-4</c:v>
                </c:pt>
                <c:pt idx="6445">
                  <c:v>2.1289069321184199E-4</c:v>
                </c:pt>
                <c:pt idx="6446">
                  <c:v>2.3825061776930201E-4</c:v>
                </c:pt>
                <c:pt idx="6447">
                  <c:v>2.0393919710690899E-4</c:v>
                </c:pt>
                <c:pt idx="6448">
                  <c:v>1.18549939382161E-4</c:v>
                </c:pt>
                <c:pt idx="6449">
                  <c:v>3.46911390872015E-6</c:v>
                </c:pt>
                <c:pt idx="6450">
                  <c:v>-1.1248057266398001E-4</c:v>
                </c:pt>
                <c:pt idx="6451">
                  <c:v>-2.00258802034173E-4</c:v>
                </c:pt>
                <c:pt idx="6452">
                  <c:v>-2.3788097211949099E-4</c:v>
                </c:pt>
                <c:pt idx="6453">
                  <c:v>-2.15924377031068E-4</c:v>
                </c:pt>
                <c:pt idx="6454">
                  <c:v>-1.3988818221762501E-4</c:v>
                </c:pt>
                <c:pt idx="6455">
                  <c:v>-2.8816124364498802E-5</c:v>
                </c:pt>
                <c:pt idx="6456">
                  <c:v>8.9473110597974195E-5</c:v>
                </c:pt>
                <c:pt idx="6457">
                  <c:v>1.85353249960303E-4</c:v>
                </c:pt>
                <c:pt idx="6458">
                  <c:v>2.3481051802199001E-4</c:v>
                </c:pt>
                <c:pt idx="6459">
                  <c:v>2.25458035186369E-4</c:v>
                </c:pt>
                <c:pt idx="6460">
                  <c:v>1.5963818879821199E-4</c:v>
                </c:pt>
                <c:pt idx="6461">
                  <c:v>5.3835967702117801E-5</c:v>
                </c:pt>
                <c:pt idx="6462">
                  <c:v>-6.5449805479069406E-5</c:v>
                </c:pt>
                <c:pt idx="6463">
                  <c:v>-1.68343268856907E-4</c:v>
                </c:pt>
                <c:pt idx="6464">
                  <c:v>-2.29074116223711E-4</c:v>
                </c:pt>
                <c:pt idx="6465">
                  <c:v>-2.32431930109639E-4</c:v>
                </c:pt>
                <c:pt idx="6466">
                  <c:v>-1.7757572519659499E-4</c:v>
                </c:pt>
                <c:pt idx="6467">
                  <c:v>-7.8244578308240995E-5</c:v>
                </c:pt>
                <c:pt idx="6468">
                  <c:v>4.0683408611536503E-5</c:v>
                </c:pt>
                <c:pt idx="6469">
                  <c:v>1.4942198346301001E-4</c:v>
                </c:pt>
                <c:pt idx="6470">
                  <c:v>2.20736895609484E-4</c:v>
                </c:pt>
                <c:pt idx="6471">
                  <c:v>2.3676688289827699E-4</c:v>
                </c:pt>
                <c:pt idx="6472">
                  <c:v>1.93497135570089E-4</c:v>
                </c:pt>
                <c:pt idx="6473">
                  <c:v>1.0176483026929E-4</c:v>
                </c:pt>
                <c:pt idx="6474">
                  <c:v>-1.5455108075627298E-5</c:v>
                </c:pt>
                <c:pt idx="6475">
                  <c:v>-1.2880421872647399E-4</c:v>
                </c:pt>
                <c:pt idx="6476">
                  <c:v>-2.09893513753912E-4</c:v>
                </c:pt>
                <c:pt idx="6477">
                  <c:v>-2.38413676176855E-4</c:v>
                </c:pt>
                <c:pt idx="6478">
                  <c:v>-2.07221654390234E-4</c:v>
                </c:pt>
                <c:pt idx="6479">
                  <c:v>-1.24129683751762E-4</c:v>
                </c:pt>
                <c:pt idx="6480">
                  <c:v>-9.9486637730089903E-6</c:v>
                </c:pt>
                <c:pt idx="6481">
                  <c:v>1.06724060764724E-4</c:v>
                </c:pt>
                <c:pt idx="6482">
                  <c:v>1.9666708221592499E-4</c:v>
                </c:pt>
                <c:pt idx="6483">
                  <c:v>2.37353612892143E-4</c:v>
                </c:pt>
                <c:pt idx="6484">
                  <c:v>2.1859345878460899E-4</c:v>
                </c:pt>
                <c:pt idx="6485">
                  <c:v>1.450852168691E-4</c:v>
                </c:pt>
                <c:pt idx="6486">
                  <c:v>3.5239482345383103E-5</c:v>
                </c:pt>
                <c:pt idx="6487">
                  <c:v>-8.3432199141613E-5</c:v>
                </c:pt>
                <c:pt idx="6488">
                  <c:v>-1.8120776877780399E-4</c:v>
                </c:pt>
                <c:pt idx="6489">
                  <c:v>-2.3359872859220901E-4</c:v>
                </c:pt>
                <c:pt idx="6490">
                  <c:v>-2.2748343768939E-4</c:v>
                </c:pt>
                <c:pt idx="6491">
                  <c:v>-1.6439350861246899E-4</c:v>
                </c:pt>
                <c:pt idx="6492">
                  <c:v>-6.0130205480266999E-5</c:v>
                </c:pt>
                <c:pt idx="6493">
                  <c:v>5.9193080635181502E-5</c:v>
                </c:pt>
                <c:pt idx="6494">
                  <c:v>1.6369109249833499E-4</c:v>
                </c:pt>
                <c:pt idx="6495">
                  <c:v>2.2719165477946699E-4</c:v>
                </c:pt>
                <c:pt idx="6496">
                  <c:v>2.3379065772637599E-4</c:v>
                </c:pt>
                <c:pt idx="6497">
                  <c:v>1.8183534011376699E-4</c:v>
                </c:pt>
                <c:pt idx="6498">
                  <c:v>8.4338233545110203E-5</c:v>
                </c:pt>
                <c:pt idx="6499">
                  <c:v>-3.42819068113367E-5</c:v>
                </c:pt>
                <c:pt idx="6500">
                  <c:v>-1.4431593093737401E-4</c:v>
                </c:pt>
                <c:pt idx="6501">
                  <c:v>-2.1820513488910701E-4</c:v>
                </c:pt>
                <c:pt idx="6502">
                  <c:v>-2.3744350916148101E-4</c:v>
                </c:pt>
                <c:pt idx="6503">
                  <c:v>-1.9721268357177001E-4</c:v>
                </c:pt>
                <c:pt idx="6504">
                  <c:v>-1.0758871796284001E-4</c:v>
                </c:pt>
                <c:pt idx="6505">
                  <c:v>8.9815094918332993E-6</c:v>
                </c:pt>
                <c:pt idx="6506">
                  <c:v>1.2330226217703699E-4</c:v>
                </c:pt>
                <c:pt idx="6507">
                  <c:v>2.0674119838830099E-4</c:v>
                </c:pt>
                <c:pt idx="6508">
                  <c:v>2.38400518933931E-4</c:v>
                </c:pt>
                <c:pt idx="6509">
                  <c:v>2.1035095058310799E-4</c:v>
                </c:pt>
                <c:pt idx="6510">
                  <c:v>1.2961768173618601E-4</c:v>
                </c:pt>
                <c:pt idx="6511">
                  <c:v>1.6420860408715299E-5</c:v>
                </c:pt>
                <c:pt idx="6512">
                  <c:v>-1.0088866727573999E-4</c:v>
                </c:pt>
                <c:pt idx="6513">
                  <c:v>-1.9293000237313301E-4</c:v>
                </c:pt>
                <c:pt idx="6514">
                  <c:v>-2.36650821525331E-4</c:v>
                </c:pt>
                <c:pt idx="6515">
                  <c:v>-2.2110097435139501E-4</c:v>
                </c:pt>
                <c:pt idx="6516">
                  <c:v>-1.5017501654028599E-4</c:v>
                </c:pt>
                <c:pt idx="6517">
                  <c:v>-4.1636794218495297E-5</c:v>
                </c:pt>
                <c:pt idx="6518">
                  <c:v>7.7329621511237106E-5</c:v>
                </c:pt>
                <c:pt idx="6519">
                  <c:v>1.7692835381533499E-4</c:v>
                </c:pt>
                <c:pt idx="6520">
                  <c:v>2.3221428232256101E-4</c:v>
                </c:pt>
                <c:pt idx="6521">
                  <c:v>2.2934070326927701E-4</c:v>
                </c:pt>
                <c:pt idx="6522">
                  <c:v>1.6902732235576901E-4</c:v>
                </c:pt>
                <c:pt idx="6523">
                  <c:v>6.6379999988877398E-5</c:v>
                </c:pt>
                <c:pt idx="6524">
                  <c:v>-5.2892605166852903E-5</c:v>
                </c:pt>
                <c:pt idx="6525">
                  <c:v>-1.5891792923664399E-4</c:v>
                </c:pt>
                <c:pt idx="6526">
                  <c:v>-2.2514127207385701E-4</c:v>
                </c:pt>
                <c:pt idx="6527">
                  <c:v>-2.3497658664512001E-4</c:v>
                </c:pt>
                <c:pt idx="6528">
                  <c:v>-1.85960557402196E-4</c:v>
                </c:pt>
                <c:pt idx="6529">
                  <c:v>-9.0369552942347198E-5</c:v>
                </c:pt>
                <c:pt idx="6530">
                  <c:v>2.78550666639192E-5</c:v>
                </c:pt>
                <c:pt idx="6531">
                  <c:v>1.3910321202391799E-4</c:v>
                </c:pt>
                <c:pt idx="6532">
                  <c:v>2.1551209499884899E-4</c:v>
                </c:pt>
                <c:pt idx="6533">
                  <c:v>2.37944636841342E-4</c:v>
                </c:pt>
                <c:pt idx="6534">
                  <c:v>2.00782468285558E-4</c:v>
                </c:pt>
                <c:pt idx="6535">
                  <c:v>1.13333084983651E-4</c:v>
                </c:pt>
                <c:pt idx="6536">
                  <c:v>-2.5012725198276499E-6</c:v>
                </c:pt>
                <c:pt idx="6537">
                  <c:v>-1.1770917080394801E-4</c:v>
                </c:pt>
                <c:pt idx="6538">
                  <c:v>-2.0343607704553701E-4</c:v>
                </c:pt>
                <c:pt idx="6539">
                  <c:v>-2.3821115576527199E-4</c:v>
                </c:pt>
                <c:pt idx="6540">
                  <c:v>-2.1332477276887E-4</c:v>
                </c:pt>
                <c:pt idx="6541">
                  <c:v>-1.3500987706168999E-4</c:v>
                </c:pt>
                <c:pt idx="6542">
                  <c:v>-2.28809201039377E-5</c:v>
                </c:pt>
                <c:pt idx="6543">
                  <c:v>9.4978705236769005E-5</c:v>
                </c:pt>
                <c:pt idx="6544">
                  <c:v>1.8905032464581499E-4</c:v>
                </c:pt>
                <c:pt idx="6545">
                  <c:v>2.3577311746424801E-4</c:v>
                </c:pt>
                <c:pt idx="6546">
                  <c:v>2.23445070383525E-4</c:v>
                </c:pt>
                <c:pt idx="6547">
                  <c:v>1.5515381927266601E-4</c:v>
                </c:pt>
                <c:pt idx="6548">
                  <c:v>4.8003331620550899E-5</c:v>
                </c:pt>
                <c:pt idx="6549">
                  <c:v>-7.1169888226981206E-5</c:v>
                </c:pt>
                <c:pt idx="6550">
                  <c:v>-1.72518168062132E-4</c:v>
                </c:pt>
                <c:pt idx="6551">
                  <c:v>-2.3065820248110601E-4</c:v>
                </c:pt>
                <c:pt idx="6552">
                  <c:v>-2.31028459189081E-4</c:v>
                </c:pt>
                <c:pt idx="6553">
                  <c:v>-1.7353620509663999E-4</c:v>
                </c:pt>
                <c:pt idx="6554">
                  <c:v>-7.2580731897286497E-5</c:v>
                </c:pt>
                <c:pt idx="6555">
                  <c:v>4.6553035863915299E-5</c:v>
                </c:pt>
                <c:pt idx="6556">
                  <c:v>1.5402730699893099E-4</c:v>
                </c:pt>
                <c:pt idx="6557">
                  <c:v>2.22924483580022E-4</c:v>
                </c:pt>
                <c:pt idx="6558">
                  <c:v>2.35988840325401E-4</c:v>
                </c:pt>
                <c:pt idx="6559">
                  <c:v>1.8994832804280099E-4</c:v>
                </c:pt>
                <c:pt idx="6560">
                  <c:v>9.6334078648003396E-5</c:v>
                </c:pt>
                <c:pt idx="6561">
                  <c:v>-2.1407638357424501E-5</c:v>
                </c:pt>
                <c:pt idx="6562">
                  <c:v>-1.3378767953288801E-4</c:v>
                </c:pt>
                <c:pt idx="6563">
                  <c:v>-2.1265976641083201E-4</c:v>
                </c:pt>
                <c:pt idx="6564">
                  <c:v>-2.3826989554576799E-4</c:v>
                </c:pt>
                <c:pt idx="6565">
                  <c:v>-2.0420385122214599E-4</c:v>
                </c:pt>
                <c:pt idx="6566">
                  <c:v>-1.18993685571213E-4</c:v>
                </c:pt>
                <c:pt idx="6567">
                  <c:v>-3.9808131857370601E-6</c:v>
                </c:pt>
                <c:pt idx="6568">
                  <c:v>1.12029078557279E-4</c:v>
                </c:pt>
                <c:pt idx="6569">
                  <c:v>1.99980592597677E-4</c:v>
                </c:pt>
                <c:pt idx="6570">
                  <c:v>2.3784572663245699E-4</c:v>
                </c:pt>
                <c:pt idx="6571">
                  <c:v>2.1614092294436999E-4</c:v>
                </c:pt>
                <c:pt idx="6572">
                  <c:v>1.40302284263924E-4</c:v>
                </c:pt>
                <c:pt idx="6573">
                  <c:v>2.9324068117396098E-5</c:v>
                </c:pt>
                <c:pt idx="6574">
                  <c:v>-8.8998542802445506E-5</c:v>
                </c:pt>
                <c:pt idx="6575">
                  <c:v>-1.8503091657053801E-4</c:v>
                </c:pt>
                <c:pt idx="6576">
                  <c:v>-2.3472114943506601E-4</c:v>
                </c:pt>
                <c:pt idx="6577">
                  <c:v>-2.2562401431928399E-4</c:v>
                </c:pt>
                <c:pt idx="6578">
                  <c:v>-1.60017945147468E-4</c:v>
                </c:pt>
                <c:pt idx="6579">
                  <c:v>-5.4334388934205899E-5</c:v>
                </c:pt>
                <c:pt idx="6580">
                  <c:v>6.4957552053706807E-5</c:v>
                </c:pt>
                <c:pt idx="6581">
                  <c:v>1.67980471162371E-4</c:v>
                </c:pt>
                <c:pt idx="6582">
                  <c:v>2.2893163919323101E-4</c:v>
                </c:pt>
                <c:pt idx="6583">
                  <c:v>2.32545457999362E-4</c:v>
                </c:pt>
                <c:pt idx="6584">
                  <c:v>1.7791682424226401E-4</c:v>
                </c:pt>
                <c:pt idx="6585">
                  <c:v>7.8727818137843693E-5</c:v>
                </c:pt>
                <c:pt idx="6586">
                  <c:v>-4.0179058411126301E-5</c:v>
                </c:pt>
                <c:pt idx="6587">
                  <c:v>-1.49022840528247E-4</c:v>
                </c:pt>
                <c:pt idx="6588">
                  <c:v>-2.20542927764482E-4</c:v>
                </c:pt>
                <c:pt idx="6589">
                  <c:v>-2.3682667059310599E-4</c:v>
                </c:pt>
                <c:pt idx="6590">
                  <c:v>-1.9379570460568399E-4</c:v>
                </c:pt>
                <c:pt idx="6591">
                  <c:v>-1.02227402178497E-4</c:v>
                </c:pt>
                <c:pt idx="6592">
                  <c:v>1.49443872970558E-5</c:v>
                </c:pt>
                <c:pt idx="6593">
                  <c:v>1.28373262265813E-4</c:v>
                </c:pt>
                <c:pt idx="6594">
                  <c:v>2.0965025733019499E-4</c:v>
                </c:pt>
                <c:pt idx="6595">
                  <c:v>2.38419044870454E-4</c:v>
                </c:pt>
                <c:pt idx="6596">
                  <c:v>2.07474303578533E-4</c:v>
                </c:pt>
                <c:pt idx="6597">
                  <c:v>1.2456633587822901E-4</c:v>
                </c:pt>
                <c:pt idx="6598">
                  <c:v>1.04599566037778E-5</c:v>
                </c:pt>
                <c:pt idx="6599">
                  <c:v>-1.0626618369095E-4</c:v>
                </c:pt>
                <c:pt idx="6600">
                  <c:v>-1.9637729905273499E-4</c:v>
                </c:pt>
                <c:pt idx="6601">
                  <c:v>-2.37304501630444E-4</c:v>
                </c:pt>
                <c:pt idx="6602">
                  <c:v>-2.1879731964455601E-4</c:v>
                </c:pt>
                <c:pt idx="6603">
                  <c:v>-1.4549099163365899E-4</c:v>
                </c:pt>
                <c:pt idx="6604">
                  <c:v>-3.5745542207525898E-5</c:v>
                </c:pt>
                <c:pt idx="6605">
                  <c:v>8.29526000137271E-5</c:v>
                </c:pt>
                <c:pt idx="6606">
                  <c:v>1.8087474896097099E-4</c:v>
                </c:pt>
                <c:pt idx="6607">
                  <c:v>2.3349569496546E-4</c:v>
                </c:pt>
                <c:pt idx="6608">
                  <c:v>2.27636195663718E-4</c:v>
                </c:pt>
                <c:pt idx="6609">
                  <c:v>1.64763799005562E-4</c:v>
                </c:pt>
                <c:pt idx="6610">
                  <c:v>6.0625286766060499E-5</c:v>
                </c:pt>
                <c:pt idx="6611">
                  <c:v>-5.8697204635976401E-5</c:v>
                </c:pt>
                <c:pt idx="6612">
                  <c:v>-1.6331861700591099E-4</c:v>
                </c:pt>
                <c:pt idx="6613">
                  <c:v>-2.2703586859157E-4</c:v>
                </c:pt>
                <c:pt idx="6614">
                  <c:v>-2.33890578460194E-4</c:v>
                </c:pt>
                <c:pt idx="6615">
                  <c:v>-1.82165942001652E-4</c:v>
                </c:pt>
                <c:pt idx="6616">
                  <c:v>-8.4816715293335395E-5</c:v>
                </c:pt>
                <c:pt idx="6617">
                  <c:v>3.3775383924899299E-5</c:v>
                </c:pt>
                <c:pt idx="6618">
                  <c:v>1.43908228711872E-4</c:v>
                </c:pt>
                <c:pt idx="6619">
                  <c:v>2.1799836487611899E-4</c:v>
                </c:pt>
                <c:pt idx="6620">
                  <c:v>2.3748945819346799E-4</c:v>
                </c:pt>
                <c:pt idx="6621">
                  <c:v>1.9749984342862299E-4</c:v>
                </c:pt>
                <c:pt idx="6622">
                  <c:v>1.08045167677001E-4</c:v>
                </c:pt>
                <c:pt idx="6623">
                  <c:v>-8.4700905828858393E-6</c:v>
                </c:pt>
                <c:pt idx="6624">
                  <c:v>-1.22863962111661E-4</c:v>
                </c:pt>
                <c:pt idx="6625">
                  <c:v>-2.0648579213688499E-4</c:v>
                </c:pt>
                <c:pt idx="6626">
                  <c:v>-2.3839197457656901E-4</c:v>
                </c:pt>
                <c:pt idx="6627">
                  <c:v>-2.1059140810710599E-4</c:v>
                </c:pt>
                <c:pt idx="6628">
                  <c:v>-1.30046917062968E-4</c:v>
                </c:pt>
                <c:pt idx="6629">
                  <c:v>-1.6931368887906801E-5</c:v>
                </c:pt>
                <c:pt idx="6630">
                  <c:v>1.00424745659718E-4</c:v>
                </c:pt>
                <c:pt idx="6631">
                  <c:v>1.92628859666973E-4</c:v>
                </c:pt>
                <c:pt idx="6632">
                  <c:v>2.3658788078794501E-4</c:v>
                </c:pt>
                <c:pt idx="6633">
                  <c:v>2.2129199948091801E-4</c:v>
                </c:pt>
                <c:pt idx="6634">
                  <c:v>1.5057216410799401E-4</c:v>
                </c:pt>
                <c:pt idx="6635">
                  <c:v>4.2140596152331703E-5</c:v>
                </c:pt>
                <c:pt idx="6636">
                  <c:v>-7.6845345530961794E-5</c:v>
                </c:pt>
                <c:pt idx="6637">
                  <c:v>-1.7658489371211099E-4</c:v>
                </c:pt>
                <c:pt idx="6638">
                  <c:v>-2.3209765980991201E-4</c:v>
                </c:pt>
                <c:pt idx="6639">
                  <c:v>-2.2948012717897E-4</c:v>
                </c:pt>
                <c:pt idx="6640">
                  <c:v>-1.6938787310469801E-4</c:v>
                </c:pt>
                <c:pt idx="6641">
                  <c:v>-6.6871375405278997E-5</c:v>
                </c:pt>
                <c:pt idx="6642">
                  <c:v>5.2393473104288701E-5</c:v>
                </c:pt>
                <c:pt idx="6643">
                  <c:v>1.58536051249377E-4</c:v>
                </c:pt>
                <c:pt idx="6644">
                  <c:v>2.24972291872797E-4</c:v>
                </c:pt>
                <c:pt idx="6645">
                  <c:v>2.3506282636989999E-4</c:v>
                </c:pt>
                <c:pt idx="6646">
                  <c:v>1.8628041777875201E-4</c:v>
                </c:pt>
                <c:pt idx="6647">
                  <c:v>9.0842922955101094E-5</c:v>
                </c:pt>
                <c:pt idx="6648">
                  <c:v>-2.7346745471235901E-5</c:v>
                </c:pt>
                <c:pt idx="6649">
                  <c:v>-1.38687251847409E-4</c:v>
                </c:pt>
                <c:pt idx="6650">
                  <c:v>-2.1529267564515E-4</c:v>
                </c:pt>
                <c:pt idx="6651">
                  <c:v>-2.37976713248766E-4</c:v>
                </c:pt>
                <c:pt idx="6652">
                  <c:v>-2.01058006718878E-4</c:v>
                </c:pt>
                <c:pt idx="6653">
                  <c:v>-1.1378307513292599E-4</c:v>
                </c:pt>
                <c:pt idx="6654">
                  <c:v>1.9895334790200101E-6</c:v>
                </c:pt>
                <c:pt idx="6655">
                  <c:v>1.1726385108897601E-4</c:v>
                </c:pt>
                <c:pt idx="6656">
                  <c:v>2.03168709741579E-4</c:v>
                </c:pt>
                <c:pt idx="6657">
                  <c:v>2.3818870467223101E-4</c:v>
                </c:pt>
                <c:pt idx="6658">
                  <c:v>2.1355286090227299E-4</c:v>
                </c:pt>
                <c:pt idx="6659">
                  <c:v>1.35431378333571E-4</c:v>
                </c:pt>
                <c:pt idx="6660">
                  <c:v>2.33902669059504E-5</c:v>
                </c:pt>
                <c:pt idx="6661">
                  <c:v>-9.4509081970947106E-5</c:v>
                </c:pt>
                <c:pt idx="6662">
                  <c:v>-1.8873804497644101E-4</c:v>
                </c:pt>
                <c:pt idx="6663">
                  <c:v>-2.3569639377175701E-4</c:v>
                </c:pt>
                <c:pt idx="6664">
                  <c:v>-2.23623118592663E-4</c:v>
                </c:pt>
                <c:pt idx="6665">
                  <c:v>-1.5554204610492199E-4</c:v>
                </c:pt>
                <c:pt idx="6666">
                  <c:v>-4.8504503257402597E-5</c:v>
                </c:pt>
                <c:pt idx="6667">
                  <c:v>7.0681293331026701E-5</c:v>
                </c:pt>
                <c:pt idx="6668">
                  <c:v>1.7216452152978899E-4</c:v>
                </c:pt>
                <c:pt idx="6669">
                  <c:v>2.30528077280264E-4</c:v>
                </c:pt>
                <c:pt idx="6670">
                  <c:v>2.3115444598352899E-4</c:v>
                </c:pt>
                <c:pt idx="6671">
                  <c:v>1.73886749712143E-4</c:v>
                </c:pt>
                <c:pt idx="6672">
                  <c:v>7.3068038260270602E-5</c:v>
                </c:pt>
                <c:pt idx="6673">
                  <c:v>-4.6051016655088302E-5</c:v>
                </c:pt>
                <c:pt idx="6674">
                  <c:v>-1.53636308769413E-4</c:v>
                </c:pt>
                <c:pt idx="6675">
                  <c:v>-2.2274243426197301E-4</c:v>
                </c:pt>
                <c:pt idx="6676">
                  <c:v>-2.3606133529987801E-4</c:v>
                </c:pt>
                <c:pt idx="6677">
                  <c:v>-1.9025721049371999E-4</c:v>
                </c:pt>
                <c:pt idx="6678">
                  <c:v>-9.6801987049364305E-5</c:v>
                </c:pt>
                <c:pt idx="6679">
                  <c:v>2.08978945674354E-5</c:v>
                </c:pt>
                <c:pt idx="6680">
                  <c:v>1.33363768848695E-4</c:v>
                </c:pt>
                <c:pt idx="6681">
                  <c:v>2.12427859893041E-4</c:v>
                </c:pt>
                <c:pt idx="6682">
                  <c:v>2.38288075620404E-4</c:v>
                </c:pt>
                <c:pt idx="6683">
                  <c:v>2.0446756457673601E-4</c:v>
                </c:pt>
                <c:pt idx="6684">
                  <c:v>1.1943688356014E-4</c:v>
                </c:pt>
                <c:pt idx="6685">
                  <c:v>4.49249412327428E-6</c:v>
                </c:pt>
                <c:pt idx="6686">
                  <c:v>-1.11577068336176E-4</c:v>
                </c:pt>
                <c:pt idx="6687">
                  <c:v>-1.99701461856951E-4</c:v>
                </c:pt>
                <c:pt idx="6688">
                  <c:v>-2.37809385397725E-4</c:v>
                </c:pt>
                <c:pt idx="6689">
                  <c:v>-2.16356473103314E-4</c:v>
                </c:pt>
                <c:pt idx="6690">
                  <c:v>-1.4071573994206199E-4</c:v>
                </c:pt>
                <c:pt idx="6691">
                  <c:v>-2.9831876775244299E-5</c:v>
                </c:pt>
                <c:pt idx="6692">
                  <c:v>8.8523564993460999E-5</c:v>
                </c:pt>
                <c:pt idx="6693">
                  <c:v>1.8470773074922501E-4</c:v>
                </c:pt>
                <c:pt idx="6694">
                  <c:v>2.3463069949527301E-4</c:v>
                </c:pt>
                <c:pt idx="6695">
                  <c:v>2.2578895400954201E-4</c:v>
                </c:pt>
                <c:pt idx="6696">
                  <c:v>1.6039696429914101E-4</c:v>
                </c:pt>
                <c:pt idx="6697">
                  <c:v>5.4832559849492299E-5</c:v>
                </c:pt>
                <c:pt idx="6698">
                  <c:v>-6.4464999370967896E-5</c:v>
                </c:pt>
                <c:pt idx="6699">
                  <c:v>-1.67616899587146E-4</c:v>
                </c:pt>
                <c:pt idx="6700">
                  <c:v>-2.2878810748197E-4</c:v>
                </c:pt>
                <c:pt idx="6701">
                  <c:v>-2.3265791455955601E-4</c:v>
                </c:pt>
                <c:pt idx="6702">
                  <c:v>-1.7825710363078299E-4</c:v>
                </c:pt>
                <c:pt idx="6703">
                  <c:v>-7.9210695270892504E-5</c:v>
                </c:pt>
                <c:pt idx="6704">
                  <c:v>3.9674523107072002E-5</c:v>
                </c:pt>
                <c:pt idx="6705">
                  <c:v>1.4862301104999701E-4</c:v>
                </c:pt>
                <c:pt idx="6706">
                  <c:v>2.20347943885227E-4</c:v>
                </c:pt>
                <c:pt idx="6707">
                  <c:v>2.3688536723499699E-4</c:v>
                </c:pt>
                <c:pt idx="6708">
                  <c:v>1.94093380830631E-4</c:v>
                </c:pt>
                <c:pt idx="6709">
                  <c:v>1.02689503129314E-4</c:v>
                </c:pt>
                <c:pt idx="6710">
                  <c:v>-1.44335976701674E-5</c:v>
                </c:pt>
                <c:pt idx="6711">
                  <c:v>-1.27941714393616E-4</c:v>
                </c:pt>
                <c:pt idx="6712">
                  <c:v>-2.0940603505441001E-4</c:v>
                </c:pt>
                <c:pt idx="6713">
                  <c:v>-2.3842331517509699E-4</c:v>
                </c:pt>
                <c:pt idx="6714">
                  <c:v>-2.07725996939314E-4</c:v>
                </c:pt>
                <c:pt idx="6715">
                  <c:v>-1.2500241413154899E-4</c:v>
                </c:pt>
                <c:pt idx="6716">
                  <c:v>-1.0971201245859099E-5</c:v>
                </c:pt>
                <c:pt idx="6717">
                  <c:v>1.05807817052247E-4</c:v>
                </c:pt>
                <c:pt idx="6718">
                  <c:v>1.9608661118557499E-4</c:v>
                </c:pt>
                <c:pt idx="6719">
                  <c:v>2.37254297114453E-4</c:v>
                </c:pt>
                <c:pt idx="6720">
                  <c:v>2.1900017251221001E-4</c:v>
                </c:pt>
                <c:pt idx="6721">
                  <c:v>1.4589609612584699E-4</c:v>
                </c:pt>
                <c:pt idx="6722">
                  <c:v>3.6251437391092802E-5</c:v>
                </c:pt>
                <c:pt idx="6723">
                  <c:v>-8.2472618725851294E-5</c:v>
                </c:pt>
                <c:pt idx="6724">
                  <c:v>-1.80540895859923E-4</c:v>
                </c:pt>
                <c:pt idx="6725">
                  <c:v>-2.3339158563147E-4</c:v>
                </c:pt>
                <c:pt idx="6726">
                  <c:v>-2.2778790492533301E-4</c:v>
                </c:pt>
                <c:pt idx="6727">
                  <c:v>-1.65133330337074E-4</c:v>
                </c:pt>
                <c:pt idx="6728">
                  <c:v>-6.1120088753086095E-5</c:v>
                </c:pt>
                <c:pt idx="6729">
                  <c:v>5.8201058220616303E-5</c:v>
                </c:pt>
                <c:pt idx="6730">
                  <c:v>1.62945389109812E-4</c:v>
                </c:pt>
                <c:pt idx="6731">
                  <c:v>2.2687903645664899E-4</c:v>
                </c:pt>
                <c:pt idx="6732">
                  <c:v>2.33989421667556E-4</c:v>
                </c:pt>
                <c:pt idx="6733">
                  <c:v>1.8249570465683599E-4</c:v>
                </c:pt>
                <c:pt idx="6734">
                  <c:v>8.5294806293650905E-5</c:v>
                </c:pt>
                <c:pt idx="6735">
                  <c:v>-3.3268705436342398E-5</c:v>
                </c:pt>
                <c:pt idx="6736">
                  <c:v>-1.43499863505738E-4</c:v>
                </c:pt>
                <c:pt idx="6737">
                  <c:v>-2.1779059055159801E-4</c:v>
                </c:pt>
                <c:pt idx="6738">
                  <c:v>-2.3753431311907401E-4</c:v>
                </c:pt>
                <c:pt idx="6739">
                  <c:v>-1.97786093409979E-4</c:v>
                </c:pt>
                <c:pt idx="6740">
                  <c:v>-1.0850111963051E-4</c:v>
                </c:pt>
                <c:pt idx="6741">
                  <c:v>7.95863265250057E-6</c:v>
                </c:pt>
                <c:pt idx="6742">
                  <c:v>1.2242509601591999E-4</c:v>
                </c:pt>
                <c:pt idx="6743">
                  <c:v>2.0622943461199301E-4</c:v>
                </c:pt>
                <c:pt idx="6744">
                  <c:v>2.3838233195496201E-4</c:v>
                </c:pt>
                <c:pt idx="6745">
                  <c:v>2.10830895443185E-4</c:v>
                </c:pt>
                <c:pt idx="6746">
                  <c:v>1.3047555326774001E-4</c:v>
                </c:pt>
                <c:pt idx="6747">
                  <c:v>1.7441799364820299E-5</c:v>
                </c:pt>
                <c:pt idx="6748">
                  <c:v>-9.9960361390086705E-5</c:v>
                </c:pt>
                <c:pt idx="6749">
                  <c:v>-1.9232682952578399E-4</c:v>
                </c:pt>
                <c:pt idx="6750">
                  <c:v>-2.3652385009771801E-4</c:v>
                </c:pt>
                <c:pt idx="6751">
                  <c:v>-2.2148200512523699E-4</c:v>
                </c:pt>
                <c:pt idx="6752">
                  <c:v>-1.5096861799453101E-4</c:v>
                </c:pt>
                <c:pt idx="6753">
                  <c:v>-4.2644203945782097E-5</c:v>
                </c:pt>
                <c:pt idx="6754">
                  <c:v>7.6360715526623893E-5</c:v>
                </c:pt>
                <c:pt idx="6755">
                  <c:v>1.76240620087899E-4</c:v>
                </c:pt>
                <c:pt idx="6756">
                  <c:v>2.31979968030727E-4</c:v>
                </c:pt>
                <c:pt idx="6757">
                  <c:v>2.2961849388101601E-4</c:v>
                </c:pt>
                <c:pt idx="6758">
                  <c:v>1.69747643489084E-4</c:v>
                </c:pt>
                <c:pt idx="6759">
                  <c:v>6.7362442747380895E-5</c:v>
                </c:pt>
                <c:pt idx="6760">
                  <c:v>-5.1894099666660499E-5</c:v>
                </c:pt>
                <c:pt idx="6761">
                  <c:v>-1.5815344289156399E-4</c:v>
                </c:pt>
                <c:pt idx="6762">
                  <c:v>-2.2480227523154401E-4</c:v>
                </c:pt>
                <c:pt idx="6763">
                  <c:v>-2.35147983167715E-4</c:v>
                </c:pt>
                <c:pt idx="6764">
                  <c:v>-1.86599419967348E-4</c:v>
                </c:pt>
                <c:pt idx="6765">
                  <c:v>-9.1315874457398394E-5</c:v>
                </c:pt>
                <c:pt idx="6766">
                  <c:v>2.6838298292965899E-5</c:v>
                </c:pt>
                <c:pt idx="6767">
                  <c:v>1.3827065274314099E-4</c:v>
                </c:pt>
                <c:pt idx="6768">
                  <c:v>2.1507226444494101E-4</c:v>
                </c:pt>
                <c:pt idx="6769">
                  <c:v>2.38007693305041E-4</c:v>
                </c:pt>
                <c:pt idx="6770">
                  <c:v>2.0133261888435601E-4</c:v>
                </c:pt>
                <c:pt idx="6771">
                  <c:v>1.14232541087193E-4</c:v>
                </c:pt>
                <c:pt idx="6772">
                  <c:v>-1.4777852724948599E-6</c:v>
                </c:pt>
                <c:pt idx="6773">
                  <c:v>-1.16817991143172E-4</c:v>
                </c:pt>
                <c:pt idx="6774">
                  <c:v>-2.02900406445837E-4</c:v>
                </c:pt>
                <c:pt idx="6775">
                  <c:v>-2.3816515625140299E-4</c:v>
                </c:pt>
                <c:pt idx="6776">
                  <c:v>-2.1377996520443801E-4</c:v>
                </c:pt>
                <c:pt idx="6777">
                  <c:v>-1.3585225567739999E-4</c:v>
                </c:pt>
                <c:pt idx="6778">
                  <c:v>-2.3899505949747501E-5</c:v>
                </c:pt>
                <c:pt idx="6779">
                  <c:v>9.40390233047907E-5</c:v>
                </c:pt>
                <c:pt idx="6780">
                  <c:v>1.88424895796896E-4</c:v>
                </c:pt>
                <c:pt idx="6781">
                  <c:v>2.35618584233478E-4</c:v>
                </c:pt>
                <c:pt idx="6782">
                  <c:v>2.23800136577206E-4</c:v>
                </c:pt>
                <c:pt idx="6783">
                  <c:v>1.5592955635991901E-4</c:v>
                </c:pt>
                <c:pt idx="6784">
                  <c:v>4.9005451435550497E-5</c:v>
                </c:pt>
                <c:pt idx="6785">
                  <c:v>-7.0192372808601706E-5</c:v>
                </c:pt>
                <c:pt idx="6786">
                  <c:v>-1.7181008184097201E-4</c:v>
                </c:pt>
                <c:pt idx="6787">
                  <c:v>-2.30396890043902E-4</c:v>
                </c:pt>
                <c:pt idx="6788">
                  <c:v>-2.31279367856796E-4</c:v>
                </c:pt>
                <c:pt idx="6789">
                  <c:v>-1.7423649323692101E-4</c:v>
                </c:pt>
                <c:pt idx="6790">
                  <c:v>-7.3555008001126599E-5</c:v>
                </c:pt>
                <c:pt idx="6791">
                  <c:v>4.5548785290692301E-5</c:v>
                </c:pt>
                <c:pt idx="6792">
                  <c:v>1.5324460274230699E-4</c:v>
                </c:pt>
                <c:pt idx="6793">
                  <c:v>2.2255935877661399E-4</c:v>
                </c:pt>
                <c:pt idx="6794">
                  <c:v>2.3613274274729101E-4</c:v>
                </c:pt>
                <c:pt idx="6795">
                  <c:v>1.9056521643572201E-4</c:v>
                </c:pt>
                <c:pt idx="6796">
                  <c:v>9.7269449487049896E-5</c:v>
                </c:pt>
                <c:pt idx="6797">
                  <c:v>-2.0388054501510701E-5</c:v>
                </c:pt>
                <c:pt idx="6798">
                  <c:v>-1.3293924376186E-4</c:v>
                </c:pt>
                <c:pt idx="6799">
                  <c:v>-2.12194974726856E-4</c:v>
                </c:pt>
                <c:pt idx="6800">
                  <c:v>-2.3830515790945501E-4</c:v>
                </c:pt>
                <c:pt idx="6801">
                  <c:v>-2.0473033595575901E-4</c:v>
                </c:pt>
                <c:pt idx="6802">
                  <c:v>-1.19879531307144E-4</c:v>
                </c:pt>
                <c:pt idx="6803">
                  <c:v>-5.0041543640340502E-6</c:v>
                </c:pt>
                <c:pt idx="6804">
                  <c:v>1.11124544083068E-4</c:v>
                </c:pt>
                <c:pt idx="6805">
                  <c:v>1.9942141109794299E-4</c:v>
                </c:pt>
                <c:pt idx="6806">
                  <c:v>2.37771948582718E-4</c:v>
                </c:pt>
                <c:pt idx="6807">
                  <c:v>2.1657102651486901E-4</c:v>
                </c:pt>
                <c:pt idx="6808">
                  <c:v>1.4112854734726099E-4</c:v>
                </c:pt>
                <c:pt idx="6809">
                  <c:v>3.0339547998585199E-5</c:v>
                </c:pt>
                <c:pt idx="6810">
                  <c:v>-8.8048179359228202E-5</c:v>
                </c:pt>
                <c:pt idx="6811">
                  <c:v>-1.8438369398527299E-4</c:v>
                </c:pt>
                <c:pt idx="6812">
                  <c:v>-2.3453916861931E-4</c:v>
                </c:pt>
                <c:pt idx="6813">
                  <c:v>-2.2595285349727101E-4</c:v>
                </c:pt>
                <c:pt idx="6814">
                  <c:v>-1.607752445071E-4</c:v>
                </c:pt>
                <c:pt idx="6815">
                  <c:v>-5.5330478152919501E-5</c:v>
                </c:pt>
                <c:pt idx="6816">
                  <c:v>6.3972149700027402E-5</c:v>
                </c:pt>
                <c:pt idx="6817">
                  <c:v>1.67252555806197E-4</c:v>
                </c:pt>
                <c:pt idx="6818">
                  <c:v>2.2864352175117501E-4</c:v>
                </c:pt>
                <c:pt idx="6819">
                  <c:v>2.3276929927213799E-4</c:v>
                </c:pt>
                <c:pt idx="6820">
                  <c:v>1.7859656179449501E-4</c:v>
                </c:pt>
                <c:pt idx="6821">
                  <c:v>7.9693207482787703E-5</c:v>
                </c:pt>
                <c:pt idx="6822">
                  <c:v>-3.9169805023751603E-5</c:v>
                </c:pt>
                <c:pt idx="6823">
                  <c:v>-1.48222496870263E-4</c:v>
                </c:pt>
                <c:pt idx="6824">
                  <c:v>-2.2015194487000201E-4</c:v>
                </c:pt>
                <c:pt idx="6825">
                  <c:v>-2.3694297255353499E-4</c:v>
                </c:pt>
                <c:pt idx="6826">
                  <c:v>-1.9439016287354699E-4</c:v>
                </c:pt>
                <c:pt idx="6827">
                  <c:v>-1.03151130992857E-4</c:v>
                </c:pt>
                <c:pt idx="6828">
                  <c:v>1.3922741548153599E-5</c:v>
                </c:pt>
                <c:pt idx="6829">
                  <c:v>1.27509577098011E-4</c:v>
                </c:pt>
                <c:pt idx="6830">
                  <c:v>2.0916084805168301E-4</c:v>
                </c:pt>
                <c:pt idx="6831">
                  <c:v>2.3842648707111E-4</c:v>
                </c:pt>
                <c:pt idx="6832">
                  <c:v>2.0797673331303401E-4</c:v>
                </c:pt>
                <c:pt idx="6833">
                  <c:v>1.25437916502723E-4</c:v>
                </c:pt>
                <c:pt idx="6834">
                  <c:v>1.1482395343965299E-5</c:v>
                </c:pt>
                <c:pt idx="6835">
                  <c:v>-1.05348962960297E-4</c:v>
                </c:pt>
                <c:pt idx="6836">
                  <c:v>-1.9579501995363501E-4</c:v>
                </c:pt>
                <c:pt idx="6837">
                  <c:v>-2.37202999575462E-4</c:v>
                </c:pt>
                <c:pt idx="6838">
                  <c:v>-2.19202016453036E-4</c:v>
                </c:pt>
                <c:pt idx="6839">
                  <c:v>-1.4630052847936E-4</c:v>
                </c:pt>
                <c:pt idx="6840">
                  <c:v>-3.6757165565440603E-5</c:v>
                </c:pt>
                <c:pt idx="6841">
                  <c:v>8.1992257489244306E-5</c:v>
                </c:pt>
                <c:pt idx="6842">
                  <c:v>1.8020621101270999E-4</c:v>
                </c:pt>
                <c:pt idx="6843">
                  <c:v>2.3328640106987E-4</c:v>
                </c:pt>
                <c:pt idx="6844">
                  <c:v>2.2793856477531499E-4</c:v>
                </c:pt>
                <c:pt idx="6845">
                  <c:v>1.65502100904585E-4</c:v>
                </c:pt>
                <c:pt idx="6846">
                  <c:v>6.1614609161806796E-5</c:v>
                </c:pt>
                <c:pt idx="6847">
                  <c:v>-5.7704643674832302E-5</c:v>
                </c:pt>
                <c:pt idx="6848">
                  <c:v>-1.6257141052948901E-4</c:v>
                </c:pt>
                <c:pt idx="6849">
                  <c:v>-2.2672115909722201E-4</c:v>
                </c:pt>
                <c:pt idx="6850">
                  <c:v>-2.34087186893095E-4</c:v>
                </c:pt>
                <c:pt idx="6851">
                  <c:v>-1.8282462656011301E-4</c:v>
                </c:pt>
                <c:pt idx="6852">
                  <c:v>-8.57725043435067E-5</c:v>
                </c:pt>
                <c:pt idx="6853">
                  <c:v>3.27618736799178E-5</c:v>
                </c:pt>
                <c:pt idx="6854">
                  <c:v>1.43090837200297E-4</c:v>
                </c:pt>
                <c:pt idx="6855">
                  <c:v>2.17581812872754E-4</c:v>
                </c:pt>
                <c:pt idx="6856">
                  <c:v>2.3757807373165501E-4</c:v>
                </c:pt>
                <c:pt idx="6857">
                  <c:v>1.98071432197094E-4</c:v>
                </c:pt>
                <c:pt idx="6858">
                  <c:v>1.08956571722812E-4</c:v>
                </c:pt>
                <c:pt idx="6859">
                  <c:v>-7.4471380569477903E-6</c:v>
                </c:pt>
                <c:pt idx="6860">
                  <c:v>-1.21985665911654E-4</c:v>
                </c:pt>
                <c:pt idx="6861">
                  <c:v>-2.0597212699465501E-4</c:v>
                </c:pt>
                <c:pt idx="6862">
                  <c:v>-2.3837159111353399E-4</c:v>
                </c:pt>
                <c:pt idx="6863">
                  <c:v>-2.11069411488034E-4</c:v>
                </c:pt>
                <c:pt idx="6864">
                  <c:v>-1.3090358837578801E-4</c:v>
                </c:pt>
                <c:pt idx="6865">
                  <c:v>-1.7952149487918799E-5</c:v>
                </c:pt>
                <c:pt idx="6866">
                  <c:v>9.94955166062495E-5</c:v>
                </c:pt>
                <c:pt idx="6867">
                  <c:v>1.9202391334100801E-4</c:v>
                </c:pt>
                <c:pt idx="6868">
                  <c:v>2.3645872974963601E-4</c:v>
                </c:pt>
                <c:pt idx="6869">
                  <c:v>2.2167099040900401E-4</c:v>
                </c:pt>
                <c:pt idx="6870">
                  <c:v>1.51364376373447E-4</c:v>
                </c:pt>
                <c:pt idx="6871">
                  <c:v>4.3147615278741102E-5</c:v>
                </c:pt>
                <c:pt idx="6872">
                  <c:v>-7.5875733730898496E-5</c:v>
                </c:pt>
                <c:pt idx="6873">
                  <c:v>-1.7589553452875499E-4</c:v>
                </c:pt>
                <c:pt idx="6874">
                  <c:v>-2.3186120752720799E-4</c:v>
                </c:pt>
                <c:pt idx="6875">
                  <c:v>-2.2975580273796499E-4</c:v>
                </c:pt>
                <c:pt idx="6876">
                  <c:v>-1.70106631851475E-4</c:v>
                </c:pt>
                <c:pt idx="6877">
                  <c:v>-6.7853199752851699E-5</c:v>
                </c:pt>
                <c:pt idx="6878">
                  <c:v>5.1394487154565598E-5</c:v>
                </c:pt>
                <c:pt idx="6879">
                  <c:v>1.5777010592586999E-4</c:v>
                </c:pt>
                <c:pt idx="6880">
                  <c:v>2.2463122293335999E-4</c:v>
                </c:pt>
                <c:pt idx="6881">
                  <c:v>2.3523205664625099E-4</c:v>
                </c:pt>
                <c:pt idx="6882">
                  <c:v>1.86917562498352E-4</c:v>
                </c:pt>
                <c:pt idx="6883">
                  <c:v>9.1788405270366497E-5</c:v>
                </c:pt>
                <c:pt idx="6884">
                  <c:v>-2.63297274715093E-5</c:v>
                </c:pt>
                <c:pt idx="6885">
                  <c:v>-1.3785341663037401E-4</c:v>
                </c:pt>
                <c:pt idx="6886">
                  <c:v>-2.1485086241365201E-4</c:v>
                </c:pt>
                <c:pt idx="6887">
                  <c:v>-2.38037576867443E-4</c:v>
                </c:pt>
                <c:pt idx="6888">
                  <c:v>-2.0160630351686299E-4</c:v>
                </c:pt>
                <c:pt idx="6889">
                  <c:v>-1.14681480775776E-4</c:v>
                </c:pt>
                <c:pt idx="6890">
                  <c:v>9.6603025786015995E-7</c:v>
                </c:pt>
                <c:pt idx="6891">
                  <c:v>1.16371593020599E-4</c:v>
                </c:pt>
                <c:pt idx="6892">
                  <c:v>2.0263116839437699E-4</c:v>
                </c:pt>
                <c:pt idx="6893">
                  <c:v>2.3814051061127499E-4</c:v>
                </c:pt>
                <c:pt idx="6894">
                  <c:v>2.14006084629104E-4</c:v>
                </c:pt>
                <c:pt idx="6895">
                  <c:v>1.3627250715420801E-4</c:v>
                </c:pt>
                <c:pt idx="6896">
                  <c:v>2.4408634889280899E-5</c:v>
                </c:pt>
                <c:pt idx="6897">
                  <c:v>-9.3568531403844996E-5</c:v>
                </c:pt>
                <c:pt idx="6898">
                  <c:v>-1.8811087854984999E-4</c:v>
                </c:pt>
                <c:pt idx="6899">
                  <c:v>-2.3553968920787501E-4</c:v>
                </c:pt>
                <c:pt idx="6900">
                  <c:v>-2.2397612352163801E-4</c:v>
                </c:pt>
                <c:pt idx="6901">
                  <c:v>-1.5631634825240899E-4</c:v>
                </c:pt>
                <c:pt idx="6902">
                  <c:v>-4.9506173847142197E-5</c:v>
                </c:pt>
                <c:pt idx="6903">
                  <c:v>6.9703128912148202E-5</c:v>
                </c:pt>
                <c:pt idx="6904">
                  <c:v>1.71454850628572E-4</c:v>
                </c:pt>
                <c:pt idx="6905">
                  <c:v>2.3026464137639599E-4</c:v>
                </c:pt>
                <c:pt idx="6906">
                  <c:v>2.31403224233372E-4</c:v>
                </c:pt>
                <c:pt idx="6907">
                  <c:v>1.7458543405971601E-4</c:v>
                </c:pt>
                <c:pt idx="6908">
                  <c:v>7.4041638876400206E-5</c:v>
                </c:pt>
                <c:pt idx="6909">
                  <c:v>-4.5046344084491099E-5</c:v>
                </c:pt>
                <c:pt idx="6910">
                  <c:v>-1.5285219072219E-4</c:v>
                </c:pt>
                <c:pt idx="6911">
                  <c:v>-2.22375257967367E-4</c:v>
                </c:pt>
                <c:pt idx="6912">
                  <c:v>-2.3620306233866899E-4</c:v>
                </c:pt>
                <c:pt idx="6913">
                  <c:v>-1.9087234444983299E-4</c:v>
                </c:pt>
                <c:pt idx="6914">
                  <c:v>-9.77364638074755E-5</c:v>
                </c:pt>
                <c:pt idx="6915">
                  <c:v>1.9878120508467498E-5</c:v>
                </c:pt>
                <c:pt idx="6916">
                  <c:v>1.3251410622815699E-4</c:v>
                </c:pt>
                <c:pt idx="6917">
                  <c:v>2.1196111198517199E-4</c:v>
                </c:pt>
                <c:pt idx="6918">
                  <c:v>2.3832114233422299E-4</c:v>
                </c:pt>
                <c:pt idx="6919">
                  <c:v>2.0499216414863599E-4</c:v>
                </c:pt>
                <c:pt idx="6920">
                  <c:v>1.2032162677296001E-4</c:v>
                </c:pt>
                <c:pt idx="6921">
                  <c:v>5.5157915508137596E-6</c:v>
                </c:pt>
                <c:pt idx="6922">
                  <c:v>-1.1067150788272E-4</c:v>
                </c:pt>
                <c:pt idx="6923">
                  <c:v>-1.99140441610836E-4</c:v>
                </c:pt>
                <c:pt idx="6924">
                  <c:v>-2.3773341635990701E-4</c:v>
                </c:pt>
                <c:pt idx="6925">
                  <c:v>-2.1678458219059299E-4</c:v>
                </c:pt>
                <c:pt idx="6926">
                  <c:v>-1.4154070457773199E-4</c:v>
                </c:pt>
                <c:pt idx="6927">
                  <c:v>-3.0847079448593501E-5</c:v>
                </c:pt>
                <c:pt idx="6928">
                  <c:v>8.7572388089833498E-5</c:v>
                </c:pt>
                <c:pt idx="6929">
                  <c:v>1.8405880777150601E-4</c:v>
                </c:pt>
                <c:pt idx="6930">
                  <c:v>2.34446557228858E-4</c:v>
                </c:pt>
                <c:pt idx="6931">
                  <c:v>2.2611571202739E-4</c:v>
                </c:pt>
                <c:pt idx="6932">
                  <c:v>1.6115278402862199E-4</c:v>
                </c:pt>
                <c:pt idx="6933">
                  <c:v>5.5828141550593703E-5</c:v>
                </c:pt>
                <c:pt idx="6934">
                  <c:v>-6.3479005311427804E-5</c:v>
                </c:pt>
                <c:pt idx="6935">
                  <c:v>-1.6688744149804201E-4</c:v>
                </c:pt>
                <c:pt idx="6936">
                  <c:v>-2.28497882666948E-4</c:v>
                </c:pt>
                <c:pt idx="6937">
                  <c:v>-2.32879611623962E-4</c:v>
                </c:pt>
                <c:pt idx="6938">
                  <c:v>-1.7893519716952801E-4</c:v>
                </c:pt>
                <c:pt idx="6939">
                  <c:v>-8.01753525506108E-5</c:v>
                </c:pt>
                <c:pt idx="6940">
                  <c:v>3.8664906486385298E-5</c:v>
                </c:pt>
                <c:pt idx="6941">
                  <c:v>1.478212998342E-4</c:v>
                </c:pt>
                <c:pt idx="6942">
                  <c:v>2.1995493162177001E-4</c:v>
                </c:pt>
                <c:pt idx="6943">
                  <c:v>2.36999486283335E-4</c:v>
                </c:pt>
                <c:pt idx="6944">
                  <c:v>1.9468604936716499E-4</c:v>
                </c:pt>
                <c:pt idx="6945">
                  <c:v>1.0361228364242E-4</c:v>
                </c:pt>
                <c:pt idx="6946">
                  <c:v>-1.34118212845124E-5</c:v>
                </c:pt>
                <c:pt idx="6947">
                  <c:v>-1.2707685236983899E-4</c:v>
                </c:pt>
                <c:pt idx="6948">
                  <c:v>-2.0891469745158101E-4</c:v>
                </c:pt>
                <c:pt idx="6949">
                  <c:v>-2.3842856054388101E-4</c:v>
                </c:pt>
                <c:pt idx="6950">
                  <c:v>-2.0822651154455901E-4</c:v>
                </c:pt>
                <c:pt idx="6951">
                  <c:v>-1.25872840985405E-4</c:v>
                </c:pt>
                <c:pt idx="6952">
                  <c:v>-1.1993536543041299E-5</c:v>
                </c:pt>
                <c:pt idx="6953">
                  <c:v>1.04889623529026E-4</c:v>
                </c:pt>
                <c:pt idx="6954">
                  <c:v>1.9550252670026501E-4</c:v>
                </c:pt>
                <c:pt idx="6955">
                  <c:v>2.37150609249796E-4</c:v>
                </c:pt>
                <c:pt idx="6956">
                  <c:v>2.1940285053714299E-4</c:v>
                </c:pt>
                <c:pt idx="6957">
                  <c:v>1.4670428683099201E-4</c:v>
                </c:pt>
                <c:pt idx="6958">
                  <c:v>3.7262724400695797E-5</c:v>
                </c:pt>
                <c:pt idx="6959">
                  <c:v>-8.1511518516914897E-5</c:v>
                </c:pt>
                <c:pt idx="6960">
                  <c:v>-1.79870695961214E-4</c:v>
                </c:pt>
                <c:pt idx="6961">
                  <c:v>-2.3318014176523899E-4</c:v>
                </c:pt>
                <c:pt idx="6962">
                  <c:v>-2.2808817451958001E-4</c:v>
                </c:pt>
                <c:pt idx="6963">
                  <c:v>-1.6587010900918201E-4</c:v>
                </c:pt>
                <c:pt idx="6964">
                  <c:v>-6.2108845713982605E-5</c:v>
                </c:pt>
                <c:pt idx="6965">
                  <c:v>5.7207963285590301E-5</c:v>
                </c:pt>
                <c:pt idx="6966">
                  <c:v>1.62196682987848E-4</c:v>
                </c:pt>
                <c:pt idx="6967">
                  <c:v>2.26562237240627E-4</c:v>
                </c:pt>
                <c:pt idx="6968">
                  <c:v>2.3418387368641001E-4</c:v>
                </c:pt>
                <c:pt idx="6969">
                  <c:v>1.8315270619614999E-4</c:v>
                </c:pt>
                <c:pt idx="6970">
                  <c:v>8.6249807242163204E-5</c:v>
                </c:pt>
                <c:pt idx="6971">
                  <c:v>-3.2254890990583098E-5</c:v>
                </c:pt>
                <c:pt idx="6972">
                  <c:v>-1.4268115167992101E-4</c:v>
                </c:pt>
                <c:pt idx="6973">
                  <c:v>-2.1737203280141801E-4</c:v>
                </c:pt>
                <c:pt idx="6974">
                  <c:v>-2.3762073982960699E-4</c:v>
                </c:pt>
                <c:pt idx="6975">
                  <c:v>-1.9835585847542101E-4</c:v>
                </c:pt>
                <c:pt idx="6976">
                  <c:v>-1.09411521855654E-4</c:v>
                </c:pt>
                <c:pt idx="6977">
                  <c:v>6.9356091526668202E-6</c:v>
                </c:pt>
                <c:pt idx="6978">
                  <c:v>1.2154567382330601E-4</c:v>
                </c:pt>
                <c:pt idx="6979">
                  <c:v>2.0571387047028E-4</c:v>
                </c:pt>
                <c:pt idx="6980">
                  <c:v>2.3835975210176799E-4</c:v>
                </c:pt>
                <c:pt idx="6981">
                  <c:v>2.11306955142818E-4</c:v>
                </c:pt>
                <c:pt idx="6982">
                  <c:v>1.31331020415167E-4</c:v>
                </c:pt>
                <c:pt idx="6983">
                  <c:v>1.84624169060358E-5</c:v>
                </c:pt>
                <c:pt idx="6984">
                  <c:v>-9.9030213449732206E-5</c:v>
                </c:pt>
                <c:pt idx="6985">
                  <c:v>-1.9172011250817101E-4</c:v>
                </c:pt>
                <c:pt idx="6986">
                  <c:v>-2.36392520043707E-4</c:v>
                </c:pt>
                <c:pt idx="6987">
                  <c:v>-2.2185895446156801E-4</c:v>
                </c:pt>
                <c:pt idx="6988">
                  <c:v>-1.51759437421495E-4</c:v>
                </c:pt>
                <c:pt idx="6989">
                  <c:v>-4.3650827832009103E-5</c:v>
                </c:pt>
                <c:pt idx="6990">
                  <c:v>7.5390402378080896E-5</c:v>
                </c:pt>
                <c:pt idx="6991">
                  <c:v>1.75549638624478E-4</c:v>
                </c:pt>
                <c:pt idx="6992">
                  <c:v>2.3174137884648E-4</c:v>
                </c:pt>
                <c:pt idx="6993">
                  <c:v>2.29892053117238E-4</c:v>
                </c:pt>
                <c:pt idx="6994">
                  <c:v>1.7046483653802399E-4</c:v>
                </c:pt>
                <c:pt idx="6995">
                  <c:v>6.8343644160789196E-5</c:v>
                </c:pt>
                <c:pt idx="6996">
                  <c:v>-5.0894637869703201E-5</c:v>
                </c:pt>
                <c:pt idx="6997">
                  <c:v>-1.57386042118316E-4</c:v>
                </c:pt>
                <c:pt idx="6998">
                  <c:v>-2.24459135766275E-4</c:v>
                </c:pt>
                <c:pt idx="6999">
                  <c:v>-2.3531504641818301E-4</c:v>
                </c:pt>
                <c:pt idx="7000">
                  <c:v>-1.8723484390608999E-4</c:v>
                </c:pt>
                <c:pt idx="7001">
                  <c:v>-9.2260513217070798E-5</c:v>
                </c:pt>
                <c:pt idx="7002">
                  <c:v>2.58210353498358E-5</c:v>
                </c:pt>
                <c:pt idx="7003">
                  <c:v>1.37435545431302E-4</c:v>
                </c:pt>
                <c:pt idx="7004">
                  <c:v>2.1462847057127199E-4</c:v>
                </c:pt>
                <c:pt idx="7005">
                  <c:v>2.3806636379829999E-4</c:v>
                </c:pt>
                <c:pt idx="7006">
                  <c:v>2.0187905935554199E-4</c:v>
                </c:pt>
                <c:pt idx="7007">
                  <c:v>1.15129892130425E-4</c:v>
                </c:pt>
                <c:pt idx="7008">
                  <c:v>-4.5427079275471199E-7</c:v>
                </c:pt>
                <c:pt idx="7009">
                  <c:v>-1.15924658777798E-4</c:v>
                </c:pt>
                <c:pt idx="7010">
                  <c:v>-2.0236099682756801E-4</c:v>
                </c:pt>
                <c:pt idx="7011">
                  <c:v>-2.3811476786538899E-4</c:v>
                </c:pt>
                <c:pt idx="7012">
                  <c:v>-2.1423121813454401E-4</c:v>
                </c:pt>
                <c:pt idx="7013">
                  <c:v>-1.3669213082791E-4</c:v>
                </c:pt>
                <c:pt idx="7014">
                  <c:v>-2.49176513790095E-5</c:v>
                </c:pt>
                <c:pt idx="7015">
                  <c:v>9.3097608435651098E-5</c:v>
                </c:pt>
                <c:pt idx="7016">
                  <c:v>1.8779599468196899E-4</c:v>
                </c:pt>
                <c:pt idx="7017">
                  <c:v>2.35459709058416E-4</c:v>
                </c:pt>
                <c:pt idx="7018">
                  <c:v>2.2415107861519301E-4</c:v>
                </c:pt>
                <c:pt idx="7019">
                  <c:v>1.5670242000045501E-4</c:v>
                </c:pt>
                <c:pt idx="7020">
                  <c:v>5.0006668185365797E-5</c:v>
                </c:pt>
                <c:pt idx="7021">
                  <c:v>-6.9213563895596602E-5</c:v>
                </c:pt>
                <c:pt idx="7022">
                  <c:v>-1.7109882952912801E-4</c:v>
                </c:pt>
                <c:pt idx="7023">
                  <c:v>-2.3013133188701099E-4</c:v>
                </c:pt>
                <c:pt idx="7024">
                  <c:v>-2.3152601454265399E-4</c:v>
                </c:pt>
                <c:pt idx="7025">
                  <c:v>-1.74933570572969E-4</c:v>
                </c:pt>
                <c:pt idx="7026">
                  <c:v>-7.4527928644198296E-5</c:v>
                </c:pt>
                <c:pt idx="7027">
                  <c:v>4.4543695351215501E-5</c:v>
                </c:pt>
                <c:pt idx="7028">
                  <c:v>1.5245907451689301E-4</c:v>
                </c:pt>
                <c:pt idx="7029">
                  <c:v>2.2219013268237999E-4</c:v>
                </c:pt>
                <c:pt idx="7030">
                  <c:v>2.36272293750052E-4</c:v>
                </c:pt>
                <c:pt idx="7031">
                  <c:v>1.9117859312112301E-4</c:v>
                </c:pt>
                <c:pt idx="7032">
                  <c:v>9.8203027859120794E-5</c:v>
                </c:pt>
                <c:pt idx="7033">
                  <c:v>-1.9368094937555201E-5</c:v>
                </c:pt>
                <c:pt idx="7034">
                  <c:v>-1.3208835820618199E-4</c:v>
                </c:pt>
                <c:pt idx="7035">
                  <c:v>-2.1172627274538701E-4</c:v>
                </c:pt>
                <c:pt idx="7036">
                  <c:v>-2.38336028821069E-4</c:v>
                </c:pt>
                <c:pt idx="7037">
                  <c:v>-2.0525304794913299E-4</c:v>
                </c:pt>
                <c:pt idx="7038">
                  <c:v>-1.20763167920868E-4</c:v>
                </c:pt>
                <c:pt idx="7039">
                  <c:v>-6.0274033265172598E-6</c:v>
                </c:pt>
                <c:pt idx="7040">
                  <c:v>1.10217961822255E-4</c:v>
                </c:pt>
                <c:pt idx="7041">
                  <c:v>1.9885855469004899E-4</c:v>
                </c:pt>
                <c:pt idx="7042">
                  <c:v>2.3769378890680799E-4</c:v>
                </c:pt>
                <c:pt idx="7043">
                  <c:v>2.1699713914664201E-4</c:v>
                </c:pt>
                <c:pt idx="7044">
                  <c:v>1.4195220973467799E-4</c:v>
                </c:pt>
                <c:pt idx="7045">
                  <c:v>3.1354468787087902E-5</c:v>
                </c:pt>
                <c:pt idx="7046">
                  <c:v>-8.7096193377232298E-5</c:v>
                </c:pt>
                <c:pt idx="7047">
                  <c:v>-1.8373307360466701E-4</c:v>
                </c:pt>
                <c:pt idx="7048">
                  <c:v>-2.3435286575057299E-4</c:v>
                </c:pt>
                <c:pt idx="7049">
                  <c:v>-2.26277528849616E-4</c:v>
                </c:pt>
                <c:pt idx="7050">
                  <c:v>-1.6152958112439401E-4</c:v>
                </c:pt>
                <c:pt idx="7051">
                  <c:v>-5.6325547749795398E-5</c:v>
                </c:pt>
                <c:pt idx="7052">
                  <c:v>6.2985568477070004E-5</c:v>
                </c:pt>
                <c:pt idx="7053">
                  <c:v>1.6652155834475299E-4</c:v>
                </c:pt>
                <c:pt idx="7054">
                  <c:v>2.28351190900243E-4</c:v>
                </c:pt>
                <c:pt idx="7055">
                  <c:v>2.3298885110682201E-4</c:v>
                </c:pt>
                <c:pt idx="7056">
                  <c:v>1.7927300819579799E-4</c:v>
                </c:pt>
                <c:pt idx="7057">
                  <c:v>8.0657128253134604E-5</c:v>
                </c:pt>
                <c:pt idx="7058">
                  <c:v>-3.8159829821024698E-5</c:v>
                </c:pt>
                <c:pt idx="7059">
                  <c:v>-1.4741942179011001E-4</c:v>
                </c:pt>
                <c:pt idx="7060">
                  <c:v>-2.19756905048164E-4</c:v>
                </c:pt>
                <c:pt idx="7061">
                  <c:v>-2.3705490816404001E-4</c:v>
                </c:pt>
                <c:pt idx="7062">
                  <c:v>-1.9498103894834601E-4</c:v>
                </c:pt>
                <c:pt idx="7063">
                  <c:v>-1.04072958953487E-4</c:v>
                </c:pt>
                <c:pt idx="7064">
                  <c:v>1.2900839233037001E-5</c:v>
                </c:pt>
                <c:pt idx="7065">
                  <c:v>1.2664354220265101E-4</c:v>
                </c:pt>
                <c:pt idx="7066">
                  <c:v>2.0866758438811201E-4</c:v>
                </c:pt>
                <c:pt idx="7067">
                  <c:v>2.3842953558385701E-4</c:v>
                </c:pt>
                <c:pt idx="7068">
                  <c:v>2.08475330483168E-4</c:v>
                </c:pt>
                <c:pt idx="7069">
                  <c:v>1.2630718557591199E-4</c:v>
                </c:pt>
                <c:pt idx="7070">
                  <c:v>1.2504622488276001E-5</c:v>
                </c:pt>
                <c:pt idx="7071">
                  <c:v>-1.0442980087459499E-4</c:v>
                </c:pt>
                <c:pt idx="7072">
                  <c:v>-1.9520913277297201E-4</c:v>
                </c:pt>
                <c:pt idx="7073">
                  <c:v>-2.3709712637881699E-4</c:v>
                </c:pt>
                <c:pt idx="7074">
                  <c:v>-2.19602673839297E-4</c:v>
                </c:pt>
                <c:pt idx="7075">
                  <c:v>-1.4710736932064099E-4</c:v>
                </c:pt>
                <c:pt idx="7076">
                  <c:v>-3.7768111567764801E-5</c:v>
                </c:pt>
                <c:pt idx="7077">
                  <c:v>8.1030404023612406E-5</c:v>
                </c:pt>
                <c:pt idx="7078">
                  <c:v>1.7953435225114299E-4</c:v>
                </c:pt>
                <c:pt idx="7079">
                  <c:v>2.3307280820711199E-4</c:v>
                </c:pt>
                <c:pt idx="7080">
                  <c:v>2.2823673346887799E-4</c:v>
                </c:pt>
                <c:pt idx="7081">
                  <c:v>1.6623735295546199E-4</c:v>
                </c:pt>
                <c:pt idx="7082">
                  <c:v>6.2602796132682004E-5</c:v>
                </c:pt>
                <c:pt idx="7083">
                  <c:v>-5.6711019341080901E-5</c:v>
                </c:pt>
                <c:pt idx="7084">
                  <c:v>-1.61821208211247E-4</c:v>
                </c:pt>
                <c:pt idx="7085">
                  <c:v>-2.2640227161901101E-4</c:v>
                </c:pt>
                <c:pt idx="7086">
                  <c:v>-2.3427948160206701E-4</c:v>
                </c:pt>
                <c:pt idx="7087">
                  <c:v>-1.8347994205349601E-4</c:v>
                </c:pt>
                <c:pt idx="7088">
                  <c:v>-8.6726712790700903E-5</c:v>
                </c:pt>
                <c:pt idx="7089">
                  <c:v>3.1747759703991697E-5</c:v>
                </c:pt>
                <c:pt idx="7090">
                  <c:v>1.4227080883201699E-4</c:v>
                </c:pt>
                <c:pt idx="7091">
                  <c:v>2.17161251304041E-4</c:v>
                </c:pt>
                <c:pt idx="7092">
                  <c:v>2.37662311216369E-4</c:v>
                </c:pt>
                <c:pt idx="7093">
                  <c:v>1.98639370934616E-4</c:v>
                </c:pt>
                <c:pt idx="7094">
                  <c:v>1.0986596793309401E-4</c:v>
                </c:pt>
                <c:pt idx="7095">
                  <c:v>-6.4240482962550201E-6</c:v>
                </c:pt>
                <c:pt idx="7096">
                  <c:v>-1.2110512177790499E-4</c:v>
                </c:pt>
                <c:pt idx="7097">
                  <c:v>-2.05454666228646E-4</c:v>
                </c:pt>
                <c:pt idx="7098">
                  <c:v>-2.3834681497420499E-4</c:v>
                </c:pt>
                <c:pt idx="7099">
                  <c:v>-2.1154352531318099E-4</c:v>
                </c:pt>
                <c:pt idx="7100">
                  <c:v>-1.3175784741671301E-4</c:v>
                </c:pt>
                <c:pt idx="7101">
                  <c:v>-1.8972599268385201E-5</c:v>
                </c:pt>
                <c:pt idx="7102">
                  <c:v>9.85644540641713E-5</c:v>
                </c:pt>
                <c:pt idx="7103">
                  <c:v>1.9141542842687401E-4</c:v>
                </c:pt>
                <c:pt idx="7104">
                  <c:v>2.36325221284957E-4</c:v>
                </c:pt>
                <c:pt idx="7105">
                  <c:v>2.22045896416985E-4</c:v>
                </c:pt>
                <c:pt idx="7106">
                  <c:v>1.5215379931864199E-4</c:v>
                </c:pt>
                <c:pt idx="7107">
                  <c:v>4.4153839287301403E-5</c:v>
                </c:pt>
                <c:pt idx="7108">
                  <c:v>-7.4904723704077595E-5</c:v>
                </c:pt>
                <c:pt idx="7109">
                  <c:v>-1.752029339686E-4</c:v>
                </c:pt>
                <c:pt idx="7110">
                  <c:v>-2.3162048254059099E-4</c:v>
                </c:pt>
                <c:pt idx="7111">
                  <c:v>-2.3002724439113401E-4</c:v>
                </c:pt>
                <c:pt idx="7112">
                  <c:v>-1.7082225589849201E-4</c:v>
                </c:pt>
                <c:pt idx="7113">
                  <c:v>-6.8833773711732103E-5</c:v>
                </c:pt>
                <c:pt idx="7114">
                  <c:v>5.0394554114862697E-5</c:v>
                </c:pt>
                <c:pt idx="7115">
                  <c:v>1.57001253238273E-4</c:v>
                </c:pt>
                <c:pt idx="7116">
                  <c:v>2.2428601452309201E-4</c:v>
                </c:pt>
                <c:pt idx="7117">
                  <c:v>2.3539695210118199E-4</c:v>
                </c:pt>
                <c:pt idx="7118">
                  <c:v>1.87551262728857E-4</c:v>
                </c:pt>
                <c:pt idx="7119">
                  <c:v>9.2732196122525507E-5</c:v>
                </c:pt>
                <c:pt idx="7120">
                  <c:v>-2.5312224271473701E-5</c:v>
                </c:pt>
                <c:pt idx="7121">
                  <c:v>-1.3701704107104199E-4</c:v>
                </c:pt>
                <c:pt idx="7122">
                  <c:v>-2.14405089942356E-4</c:v>
                </c:pt>
                <c:pt idx="7123">
                  <c:v>-2.3809405396499101E-4</c:v>
                </c:pt>
                <c:pt idx="7124">
                  <c:v>-2.02150885143815E-4</c:v>
                </c:pt>
                <c:pt idx="7125">
                  <c:v>-1.1557777308532299E-4</c:v>
                </c:pt>
                <c:pt idx="7126">
                  <c:v>-5.7490765161894998E-8</c:v>
                </c:pt>
                <c:pt idx="7127">
                  <c:v>1.15477190473781E-4</c:v>
                </c:pt>
                <c:pt idx="7128">
                  <c:v>2.02089892990084E-4</c:v>
                </c:pt>
                <c:pt idx="7129">
                  <c:v>2.38087928132341E-4</c:v>
                </c:pt>
                <c:pt idx="7130">
                  <c:v>2.1445536468357599E-4</c:v>
                </c:pt>
                <c:pt idx="7131">
                  <c:v>1.37111124765313E-4</c:v>
                </c:pt>
                <c:pt idx="7132">
                  <c:v>2.5426553073910899E-5</c:v>
                </c:pt>
                <c:pt idx="7133">
                  <c:v>-9.2626256569736204E-5</c:v>
                </c:pt>
                <c:pt idx="7134">
                  <c:v>-1.87480245643914E-4</c:v>
                </c:pt>
                <c:pt idx="7135">
                  <c:v>-2.35378644153566E-4</c:v>
                </c:pt>
                <c:pt idx="7136">
                  <c:v>-2.24325001051858E-4</c:v>
                </c:pt>
                <c:pt idx="7137">
                  <c:v>-1.5708776982543699E-4</c:v>
                </c:pt>
                <c:pt idx="7138">
                  <c:v>-5.0506932144459501E-5</c:v>
                </c:pt>
                <c:pt idx="7139">
                  <c:v>6.8723680014357702E-5</c:v>
                </c:pt>
                <c:pt idx="7140">
                  <c:v>1.70742020182819E-4</c:v>
                </c:pt>
                <c:pt idx="7141">
                  <c:v>2.2999696218989899E-4</c:v>
                </c:pt>
                <c:pt idx="7142">
                  <c:v>2.31647738218951E-4</c:v>
                </c:pt>
                <c:pt idx="7143">
                  <c:v>1.75280901172827E-4</c:v>
                </c:pt>
                <c:pt idx="7144">
                  <c:v>7.5013875064199902E-5</c:v>
                </c:pt>
                <c:pt idx="7145">
                  <c:v>-4.40408414065523E-5</c:v>
                </c:pt>
                <c:pt idx="7146">
                  <c:v>-1.52065255937488E-4</c:v>
                </c:pt>
                <c:pt idx="7147">
                  <c:v>-2.2200398377451901E-4</c:v>
                </c:pt>
                <c:pt idx="7148">
                  <c:v>-2.36340436662492E-4</c:v>
                </c:pt>
                <c:pt idx="7149">
                  <c:v>-1.91483961038716E-4</c:v>
                </c:pt>
                <c:pt idx="7150">
                  <c:v>-9.8669139492540606E-5</c:v>
                </c:pt>
                <c:pt idx="7151">
                  <c:v>1.8857980138445601E-5</c:v>
                </c:pt>
                <c:pt idx="7152">
                  <c:v>1.3166200165734199E-4</c:v>
                </c:pt>
                <c:pt idx="7153">
                  <c:v>2.11490458089397E-4</c:v>
                </c:pt>
                <c:pt idx="7154">
                  <c:v>2.3834981730141001E-4</c:v>
                </c:pt>
                <c:pt idx="7155">
                  <c:v>2.0551298615536601E-4</c:v>
                </c:pt>
                <c:pt idx="7156">
                  <c:v>1.21204152716703E-4</c:v>
                </c:pt>
                <c:pt idx="7157">
                  <c:v>6.5389873341653302E-6</c:v>
                </c:pt>
                <c:pt idx="7158">
                  <c:v>-1.09763907991146E-4</c:v>
                </c:pt>
                <c:pt idx="7159">
                  <c:v>-1.9857575163422601E-4</c:v>
                </c:pt>
                <c:pt idx="7160">
                  <c:v>-2.37653066405983E-4</c:v>
                </c:pt>
                <c:pt idx="7161">
                  <c:v>-2.1720869640377201E-4</c:v>
                </c:pt>
                <c:pt idx="7162">
                  <c:v>-1.4236306092230901E-4</c:v>
                </c:pt>
                <c:pt idx="7163">
                  <c:v>-3.1861713676541602E-5</c:v>
                </c:pt>
                <c:pt idx="7164">
                  <c:v>8.6619597415238297E-5</c:v>
                </c:pt>
                <c:pt idx="7165">
                  <c:v>1.8340649298540101E-4</c:v>
                </c:pt>
                <c:pt idx="7166">
                  <c:v>2.3425809461608899E-4</c:v>
                </c:pt>
                <c:pt idx="7167">
                  <c:v>2.2643830321846301E-4</c:v>
                </c:pt>
                <c:pt idx="7168">
                  <c:v>1.61905634058523E-4</c:v>
                </c:pt>
                <c:pt idx="7169">
                  <c:v>5.6822694458990197E-5</c:v>
                </c:pt>
                <c:pt idx="7170">
                  <c:v>-6.2491841470201497E-5</c:v>
                </c:pt>
                <c:pt idx="7171">
                  <c:v>-1.6615490803194099E-4</c:v>
                </c:pt>
                <c:pt idx="7172">
                  <c:v>-2.28203447126865E-4</c:v>
                </c:pt>
                <c:pt idx="7173">
                  <c:v>-2.3309701721745601E-4</c:v>
                </c:pt>
                <c:pt idx="7174">
                  <c:v>-1.7960999331702199E-4</c:v>
                </c:pt>
                <c:pt idx="7175">
                  <c:v>-8.1138532370834097E-5</c:v>
                </c:pt>
                <c:pt idx="7176">
                  <c:v>3.7654577354541701E-5</c:v>
                </c:pt>
                <c:pt idx="7177">
                  <c:v>1.4701686458943301E-4</c:v>
                </c:pt>
                <c:pt idx="7178">
                  <c:v>2.1955786606148601E-4</c:v>
                </c:pt>
                <c:pt idx="7179">
                  <c:v>2.3710923794032301E-4</c:v>
                </c:pt>
                <c:pt idx="7180">
                  <c:v>1.9527513025808201E-4</c:v>
                </c:pt>
                <c:pt idx="7181">
                  <c:v>1.04533154803743E-4</c:v>
                </c:pt>
                <c:pt idx="7182">
                  <c:v>-1.23897977478057E-5</c:v>
                </c:pt>
                <c:pt idx="7183">
                  <c:v>-1.2620964859269101E-4</c:v>
                </c:pt>
                <c:pt idx="7184">
                  <c:v>-2.0841950999972E-4</c:v>
                </c:pt>
                <c:pt idx="7185">
                  <c:v>-2.3842941218654601E-4</c:v>
                </c:pt>
                <c:pt idx="7186">
                  <c:v>-2.0872318898256101E-4</c:v>
                </c:pt>
                <c:pt idx="7187">
                  <c:v>-1.2674094827323299E-4</c:v>
                </c:pt>
                <c:pt idx="7188">
                  <c:v>-1.30156508251127E-5</c:v>
                </c:pt>
                <c:pt idx="7189">
                  <c:v>1.0396949711539301E-4</c:v>
                </c:pt>
                <c:pt idx="7190">
                  <c:v>1.94914839523414E-4</c:v>
                </c:pt>
                <c:pt idx="7191">
                  <c:v>2.37042551208917E-4</c:v>
                </c:pt>
                <c:pt idx="7192">
                  <c:v>2.19801485438917E-4</c:v>
                </c:pt>
                <c:pt idx="7193">
                  <c:v>1.47509774091318E-4</c:v>
                </c:pt>
                <c:pt idx="7194">
                  <c:v>3.82733247383452E-5</c:v>
                </c:pt>
                <c:pt idx="7195">
                  <c:v>-8.05489162258158E-5</c:v>
                </c:pt>
                <c:pt idx="7196">
                  <c:v>-1.7919718143202199E-4</c:v>
                </c:pt>
                <c:pt idx="7197">
                  <c:v>-2.3296440088997099E-4</c:v>
                </c:pt>
                <c:pt idx="7198">
                  <c:v>-2.28384240938806E-4</c:v>
                </c:pt>
                <c:pt idx="7199">
                  <c:v>-1.6660383105154399E-4</c:v>
                </c:pt>
                <c:pt idx="7200">
                  <c:v>-6.30964581422907E-5</c:v>
                </c:pt>
                <c:pt idx="7201">
                  <c:v>5.6213814130709102E-5</c:v>
                </c:pt>
                <c:pt idx="7202">
                  <c:v>1.61444987929487E-4</c:v>
                </c:pt>
                <c:pt idx="7203">
                  <c:v>2.2624126296933101E-4</c:v>
                </c:pt>
                <c:pt idx="7204">
                  <c:v>2.34374010199605E-4</c:v>
                </c:pt>
                <c:pt idx="7205">
                  <c:v>1.83806332624584E-4</c:v>
                </c:pt>
                <c:pt idx="7206">
                  <c:v>8.7203218792031406E-5</c:v>
                </c:pt>
                <c:pt idx="7207">
                  <c:v>-3.1240482156481E-5</c:v>
                </c:pt>
                <c:pt idx="7208">
                  <c:v>-1.4185981054702101E-4</c:v>
                </c:pt>
                <c:pt idx="7209">
                  <c:v>-2.1694946935168599E-4</c:v>
                </c:pt>
                <c:pt idx="7210">
                  <c:v>-2.3770278770042199E-4</c:v>
                </c:pt>
                <c:pt idx="7211">
                  <c:v>-1.9892196826854801E-4</c:v>
                </c:pt>
                <c:pt idx="7212">
                  <c:v>-1.1031990786151499E-4</c:v>
                </c:pt>
                <c:pt idx="7213">
                  <c:v>5.9124578444572501E-6</c:v>
                </c:pt>
                <c:pt idx="7214">
                  <c:v>1.20664011805059E-4</c:v>
                </c:pt>
                <c:pt idx="7215">
                  <c:v>2.0519451546390001E-4</c:v>
                </c:pt>
                <c:pt idx="7216">
                  <c:v>2.3833277979044701E-4</c:v>
                </c:pt>
                <c:pt idx="7217">
                  <c:v>2.11779120909251E-4</c:v>
                </c:pt>
                <c:pt idx="7218">
                  <c:v>1.3218406741404701E-4</c:v>
                </c:pt>
                <c:pt idx="7219">
                  <c:v>1.9482694224573201E-5</c:v>
                </c:pt>
                <c:pt idx="7220">
                  <c:v>-9.8098240595305406E-5</c:v>
                </c:pt>
                <c:pt idx="7221">
                  <c:v>-1.91109862500786E-4</c:v>
                </c:pt>
                <c:pt idx="7222">
                  <c:v>-2.36256833783429E-4</c:v>
                </c:pt>
                <c:pt idx="7223">
                  <c:v>-2.2223181541402E-4</c:v>
                </c:pt>
                <c:pt idx="7224">
                  <c:v>-1.52547460248075E-4</c:v>
                </c:pt>
                <c:pt idx="7225">
                  <c:v>-4.4656647327260697E-5</c:v>
                </c:pt>
                <c:pt idx="7226">
                  <c:v>7.44186999463947E-5</c:v>
                </c:pt>
                <c:pt idx="7227">
                  <c:v>1.7485542215837699E-4</c:v>
                </c:pt>
                <c:pt idx="7228">
                  <c:v>2.3149851916650599E-4</c:v>
                </c:pt>
                <c:pt idx="7229">
                  <c:v>2.3016137593683201E-4</c:v>
                </c:pt>
                <c:pt idx="7230">
                  <c:v>1.71178888286261E-4</c:v>
                </c:pt>
                <c:pt idx="7231">
                  <c:v>6.9323586147668895E-5</c:v>
                </c:pt>
                <c:pt idx="7232">
                  <c:v>-4.9894238193914402E-5</c:v>
                </c:pt>
                <c:pt idx="7233">
                  <c:v>-1.5661574105844901E-4</c:v>
                </c:pt>
                <c:pt idx="7234">
                  <c:v>-2.24111860001374E-4</c:v>
                </c:pt>
                <c:pt idx="7235">
                  <c:v>-2.3547777331791E-4</c:v>
                </c:pt>
                <c:pt idx="7236">
                  <c:v>-1.8786681750892299E-4</c:v>
                </c:pt>
                <c:pt idx="7237">
                  <c:v>-9.3203451813701898E-5</c:v>
                </c:pt>
                <c:pt idx="7238">
                  <c:v>2.48032965804994E-5</c:v>
                </c:pt>
                <c:pt idx="7239">
                  <c:v>1.36597905477633E-4</c:v>
                </c:pt>
                <c:pt idx="7240">
                  <c:v>2.1418072155600899E-4</c:v>
                </c:pt>
                <c:pt idx="7241">
                  <c:v>2.38120647239948E-4</c:v>
                </c:pt>
                <c:pt idx="7242">
                  <c:v>2.0242177962939001E-4</c:v>
                </c:pt>
                <c:pt idx="7243">
                  <c:v>1.16025121577097E-4</c:v>
                </c:pt>
                <c:pt idx="7244">
                  <c:v>5.6925205822053301E-7</c:v>
                </c:pt>
                <c:pt idx="7245">
                  <c:v>-1.1502919017002E-4</c:v>
                </c:pt>
                <c:pt idx="7246">
                  <c:v>-2.0181785813089099E-4</c:v>
                </c:pt>
                <c:pt idx="7247">
                  <c:v>-2.3805999153578099E-4</c:v>
                </c:pt>
                <c:pt idx="7248">
                  <c:v>-2.1467852324356501E-4</c:v>
                </c:pt>
                <c:pt idx="7249">
                  <c:v>-1.37529487036125E-4</c:v>
                </c:pt>
                <c:pt idx="7250">
                  <c:v>-2.5935337629490898E-5</c:v>
                </c:pt>
                <c:pt idx="7251">
                  <c:v>9.21544779776035E-5</c:v>
                </c:pt>
                <c:pt idx="7252">
                  <c:v>1.8716363289033E-4</c:v>
                </c:pt>
                <c:pt idx="7253">
                  <c:v>2.35296494866789E-4</c:v>
                </c:pt>
                <c:pt idx="7254">
                  <c:v>2.24497890030379E-4</c:v>
                </c:pt>
                <c:pt idx="7255">
                  <c:v>1.5747239595205901E-4</c:v>
                </c:pt>
                <c:pt idx="7256">
                  <c:v>5.1006963419723298E-5</c:v>
                </c:pt>
                <c:pt idx="7257">
                  <c:v>-6.8233479525310595E-5</c:v>
                </c:pt>
                <c:pt idx="7258">
                  <c:v>-1.7038442423345399E-4</c:v>
                </c:pt>
                <c:pt idx="7259">
                  <c:v>-2.2986153290409901E-4</c:v>
                </c:pt>
                <c:pt idx="7260">
                  <c:v>-2.3176839470148599E-4</c:v>
                </c:pt>
                <c:pt idx="7261">
                  <c:v>-1.75627424259148E-4</c:v>
                </c:pt>
                <c:pt idx="7262">
                  <c:v>-7.5499475897665002E-5</c:v>
                </c:pt>
                <c:pt idx="7263">
                  <c:v>4.3537784567133503E-5</c:v>
                </c:pt>
                <c:pt idx="7264">
                  <c:v>1.51670736798286E-4</c:v>
                </c:pt>
                <c:pt idx="7265">
                  <c:v>2.21816812101366E-4</c:v>
                </c:pt>
                <c:pt idx="7266">
                  <c:v>2.36407490762058E-4</c:v>
                </c:pt>
                <c:pt idx="7267">
                  <c:v>1.9178844679579101E-4</c:v>
                </c:pt>
                <c:pt idx="7268">
                  <c:v>9.9134796560372895E-5</c:v>
                </c:pt>
                <c:pt idx="7269">
                  <c:v>-1.83477784612214E-5</c:v>
                </c:pt>
                <c:pt idx="7270">
                  <c:v>-1.3123503854584799E-4</c:v>
                </c:pt>
                <c:pt idx="7271">
                  <c:v>-2.1125366910359399E-4</c:v>
                </c:pt>
                <c:pt idx="7272">
                  <c:v>-2.38362507711725E-4</c:v>
                </c:pt>
                <c:pt idx="7273">
                  <c:v>-2.05771977569809E-4</c:v>
                </c:pt>
                <c:pt idx="7274">
                  <c:v>-1.21644579128861E-4</c:v>
                </c:pt>
                <c:pt idx="7275">
                  <c:v>-7.05054121690661E-6</c:v>
                </c:pt>
                <c:pt idx="7276">
                  <c:v>1.09309348481204E-4</c:v>
                </c:pt>
                <c:pt idx="7277">
                  <c:v>1.9829203374622999E-4</c:v>
                </c:pt>
                <c:pt idx="7278">
                  <c:v>2.37611249045041E-4</c:v>
                </c:pt>
                <c:pt idx="7279">
                  <c:v>2.17419252987347E-4</c:v>
                </c:pt>
                <c:pt idx="7280">
                  <c:v>1.4277325624784701E-4</c:v>
                </c:pt>
                <c:pt idx="7281">
                  <c:v>3.2368811780093998E-5</c:v>
                </c:pt>
                <c:pt idx="7282">
                  <c:v>-8.6142602399514104E-5</c:v>
                </c:pt>
                <c:pt idx="7283">
                  <c:v>-1.8307906741825501E-4</c:v>
                </c:pt>
                <c:pt idx="7284">
                  <c:v>-2.3416224426201499E-4</c:v>
                </c:pt>
                <c:pt idx="7285">
                  <c:v>-2.2659803439325E-4</c:v>
                </c:pt>
                <c:pt idx="7286">
                  <c:v>-1.6228094109854501E-4</c:v>
                </c:pt>
                <c:pt idx="7287">
                  <c:v>-5.7319579387839E-5</c:v>
                </c:pt>
                <c:pt idx="7288">
                  <c:v>6.1997826565407004E-5</c:v>
                </c:pt>
                <c:pt idx="7289">
                  <c:v>1.6578749224875299E-4</c:v>
                </c:pt>
                <c:pt idx="7290">
                  <c:v>2.28054652027464E-4</c:v>
                </c:pt>
                <c:pt idx="7291">
                  <c:v>2.3320410945754601E-4</c:v>
                </c:pt>
                <c:pt idx="7292">
                  <c:v>1.7994615098072001E-4</c:v>
                </c:pt>
                <c:pt idx="7293">
                  <c:v>8.16195626858957E-5</c:v>
                </c:pt>
                <c:pt idx="7294">
                  <c:v>-3.7149151414618697E-5</c:v>
                </c:pt>
                <c:pt idx="7295">
                  <c:v>-1.4661363008673699E-4</c:v>
                </c:pt>
                <c:pt idx="7296">
                  <c:v>-2.1935781557870301E-4</c:v>
                </c:pt>
                <c:pt idx="7297">
                  <c:v>-2.37162475361888E-4</c:v>
                </c:pt>
                <c:pt idx="7298">
                  <c:v>-1.95568321941504E-4</c:v>
                </c:pt>
                <c:pt idx="7299">
                  <c:v>-1.0499286907307999E-4</c:v>
                </c:pt>
                <c:pt idx="7300">
                  <c:v>1.187869918317E-5</c:v>
                </c:pt>
                <c:pt idx="7301">
                  <c:v>1.2577517353889501E-4</c:v>
                </c:pt>
                <c:pt idx="7302">
                  <c:v>2.08170475429274E-4</c:v>
                </c:pt>
                <c:pt idx="7303">
                  <c:v>2.38428190352516E-4</c:v>
                </c:pt>
                <c:pt idx="7304">
                  <c:v>2.08970085900861E-4</c:v>
                </c:pt>
                <c:pt idx="7305">
                  <c:v>1.2717412707903699E-4</c:v>
                </c:pt>
                <c:pt idx="7306">
                  <c:v>1.35266191992598E-5</c:v>
                </c:pt>
                <c:pt idx="7307">
                  <c:v>-1.0350871437202499E-4</c:v>
                </c:pt>
                <c:pt idx="7308">
                  <c:v>-1.9461964830738999E-4</c:v>
                </c:pt>
                <c:pt idx="7309">
                  <c:v>-2.3698688399152401E-4</c:v>
                </c:pt>
                <c:pt idx="7310">
                  <c:v>-2.19999284420085E-4</c:v>
                </c:pt>
                <c:pt idx="7311">
                  <c:v>-1.4791149928915801E-4</c:v>
                </c:pt>
                <c:pt idx="7312">
                  <c:v>-3.8778361584935903E-5</c:v>
                </c:pt>
                <c:pt idx="7313">
                  <c:v>8.0067057341724106E-5</c:v>
                </c:pt>
                <c:pt idx="7314">
                  <c:v>1.7885918505718501E-4</c:v>
                </c:pt>
                <c:pt idx="7315">
                  <c:v>2.32854920313245E-4</c:v>
                </c:pt>
                <c:pt idx="7316">
                  <c:v>2.2853069624979901E-4</c:v>
                </c:pt>
                <c:pt idx="7317">
                  <c:v>1.6696954160907599E-4</c:v>
                </c:pt>
                <c:pt idx="7318">
                  <c:v>6.3589829468523507E-5</c:v>
                </c:pt>
                <c:pt idx="7319">
                  <c:v>-5.5716349945083897E-5</c:v>
                </c:pt>
                <c:pt idx="7320">
                  <c:v>-1.61068023875803E-4</c:v>
                </c:pt>
                <c:pt idx="7321">
                  <c:v>-2.2607921203334901E-4</c:v>
                </c:pt>
                <c:pt idx="7322">
                  <c:v>-2.34467459043531E-4</c:v>
                </c:pt>
                <c:pt idx="7323">
                  <c:v>-1.8413187640574399E-4</c:v>
                </c:pt>
                <c:pt idx="7324">
                  <c:v>-8.7679323050906405E-5</c:v>
                </c:pt>
                <c:pt idx="7325">
                  <c:v>3.0733060685062802E-5</c:v>
                </c:pt>
                <c:pt idx="7326">
                  <c:v>1.4144815871839099E-4</c:v>
                </c:pt>
                <c:pt idx="7327">
                  <c:v>2.1673668792002599E-4</c:v>
                </c:pt>
                <c:pt idx="7328">
                  <c:v>2.3774216909529201E-4</c:v>
                </c:pt>
                <c:pt idx="7329">
                  <c:v>1.99203649175299E-4</c:v>
                </c:pt>
                <c:pt idx="7330">
                  <c:v>1.1077333954962901E-4</c:v>
                </c:pt>
                <c:pt idx="7331">
                  <c:v>-5.40084015415412E-6</c:v>
                </c:pt>
                <c:pt idx="7332">
                  <c:v>-1.20222345936949E-4</c:v>
                </c:pt>
                <c:pt idx="7333">
                  <c:v>-2.04933419374547E-4</c:v>
                </c:pt>
                <c:pt idx="7334">
                  <c:v>-2.3831764661515301E-4</c:v>
                </c:pt>
                <c:pt idx="7335">
                  <c:v>-2.12013740845647E-4</c:v>
                </c:pt>
                <c:pt idx="7336">
                  <c:v>-1.3260967844358601E-4</c:v>
                </c:pt>
                <c:pt idx="7337">
                  <c:v>-1.9992699424608499E-5</c:v>
                </c:pt>
                <c:pt idx="7338">
                  <c:v>9.7631575190965198E-5</c:v>
                </c:pt>
                <c:pt idx="7339">
                  <c:v>1.9080341613763999E-4</c:v>
                </c:pt>
                <c:pt idx="7340">
                  <c:v>2.3618735785418301E-4</c:v>
                </c:pt>
                <c:pt idx="7341">
                  <c:v>2.2241671059615101E-4</c:v>
                </c:pt>
                <c:pt idx="7342">
                  <c:v>1.52940418396211E-4</c:v>
                </c:pt>
                <c:pt idx="7343">
                  <c:v>4.5159249635465903E-5</c:v>
                </c:pt>
                <c:pt idx="7344">
                  <c:v>-7.3932333344127999E-5</c:v>
                </c:pt>
                <c:pt idx="7345">
                  <c:v>-1.7450710479478601E-4</c:v>
                </c:pt>
                <c:pt idx="7346">
                  <c:v>-2.3137548928610599E-4</c:v>
                </c:pt>
                <c:pt idx="7347">
                  <c:v>-2.3029444713639101E-4</c:v>
                </c:pt>
                <c:pt idx="7348">
                  <c:v>-1.71534732058336E-4</c:v>
                </c:pt>
                <c:pt idx="7349">
                  <c:v>-6.9813079212049101E-5</c:v>
                </c:pt>
                <c:pt idx="7350">
                  <c:v>4.9393692411797697E-5</c:v>
                </c:pt>
                <c:pt idx="7351">
                  <c:v>1.56229507354887E-4</c:v>
                </c:pt>
                <c:pt idx="7352">
                  <c:v>2.2393667300344401E-4</c:v>
                </c:pt>
                <c:pt idx="7353">
                  <c:v>2.35557509696025E-4</c:v>
                </c:pt>
                <c:pt idx="7354">
                  <c:v>1.8818150679253599E-4</c:v>
                </c:pt>
                <c:pt idx="7355">
                  <c:v>9.3674278119540498E-5</c:v>
                </c:pt>
                <c:pt idx="7356">
                  <c:v>-2.4294254621526701E-5</c:v>
                </c:pt>
                <c:pt idx="7357">
                  <c:v>-1.3617814058201799E-4</c:v>
                </c:pt>
                <c:pt idx="7358">
                  <c:v>-2.1395536644589101E-4</c:v>
                </c:pt>
                <c:pt idx="7359">
                  <c:v>-2.38146143500657E-4</c:v>
                </c:pt>
                <c:pt idx="7360">
                  <c:v>-2.0269174156426501E-4</c:v>
                </c:pt>
                <c:pt idx="7361">
                  <c:v>-1.16471935544825E-4</c:v>
                </c:pt>
                <c:pt idx="7362">
                  <c:v>-1.0810107287527701E-6</c:v>
                </c:pt>
                <c:pt idx="7363">
                  <c:v>1.1458065993043899E-4</c:v>
                </c:pt>
                <c:pt idx="7364">
                  <c:v>2.01544893503244E-4</c:v>
                </c:pt>
                <c:pt idx="7365">
                  <c:v>2.38030958204412E-4</c:v>
                </c:pt>
                <c:pt idx="7366">
                  <c:v>2.1490069278642501E-4</c:v>
                </c:pt>
                <c:pt idx="7367">
                  <c:v>1.3794721571296501E-4</c:v>
                </c:pt>
                <c:pt idx="7368">
                  <c:v>2.6444002701795499E-5</c:v>
                </c:pt>
                <c:pt idx="7369">
                  <c:v>-9.1682274832722099E-5</c:v>
                </c:pt>
                <c:pt idx="7370">
                  <c:v>-1.8684615787984199E-4</c:v>
                </c:pt>
                <c:pt idx="7371">
                  <c:v>-2.3521326157654399E-4</c:v>
                </c:pt>
                <c:pt idx="7372">
                  <c:v>-2.2466974475426001E-4</c:v>
                </c:pt>
                <c:pt idx="7373">
                  <c:v>-1.57856296608361E-4</c:v>
                </c:pt>
                <c:pt idx="7374">
                  <c:v>-5.1506759707529E-5</c:v>
                </c:pt>
                <c:pt idx="7375">
                  <c:v>6.7742964686793802E-5</c:v>
                </c:pt>
                <c:pt idx="7376">
                  <c:v>1.7002604332846599E-4</c:v>
                </c:pt>
                <c:pt idx="7377">
                  <c:v>2.2972504465352701E-4</c:v>
                </c:pt>
                <c:pt idx="7378">
                  <c:v>2.31887983434398E-4</c:v>
                </c:pt>
                <c:pt idx="7379">
                  <c:v>1.7597313823551099E-4</c:v>
                </c:pt>
                <c:pt idx="7380">
                  <c:v>7.5984728907445994E-5</c:v>
                </c:pt>
                <c:pt idx="7381">
                  <c:v>-4.3034527150525998E-5</c:v>
                </c:pt>
                <c:pt idx="7382">
                  <c:v>-1.5127551891682401E-4</c:v>
                </c:pt>
                <c:pt idx="7383">
                  <c:v>-2.2162861852521499E-4</c:v>
                </c:pt>
                <c:pt idx="7384">
                  <c:v>-2.3647345573983301E-4</c:v>
                </c:pt>
                <c:pt idx="7385">
                  <c:v>-1.92092048989592E-4</c:v>
                </c:pt>
                <c:pt idx="7386">
                  <c:v>-9.9599996917350503E-5</c:v>
                </c:pt>
                <c:pt idx="7387">
                  <c:v>1.7837492256365301E-5</c:v>
                </c:pt>
                <c:pt idx="7388">
                  <c:v>1.3080747083870601E-4</c:v>
                </c:pt>
                <c:pt idx="7389">
                  <c:v>2.11015906878856E-4</c:v>
                </c:pt>
                <c:pt idx="7390">
                  <c:v>2.3837409999354699E-4</c:v>
                </c:pt>
                <c:pt idx="7391">
                  <c:v>2.06030020999296E-4</c:v>
                </c:pt>
                <c:pt idx="7392">
                  <c:v>1.2208444512831201E-4</c:v>
                </c:pt>
                <c:pt idx="7393">
                  <c:v>7.5620626180290199E-6</c:v>
                </c:pt>
                <c:pt idx="7394">
                  <c:v>-1.0885428538657001E-4</c:v>
                </c:pt>
                <c:pt idx="7395">
                  <c:v>-1.98007402333142E-4</c:v>
                </c:pt>
                <c:pt idx="7396">
                  <c:v>-2.3756833701663301E-4</c:v>
                </c:pt>
                <c:pt idx="7397">
                  <c:v>-2.17628807927339E-4</c:v>
                </c:pt>
                <c:pt idx="7398">
                  <c:v>-1.4318279382153501E-4</c:v>
                </c:pt>
                <c:pt idx="7399">
                  <c:v>-3.2875760761560003E-5</c:v>
                </c:pt>
                <c:pt idx="7400">
                  <c:v>8.5665210527560798E-5</c:v>
                </c:pt>
                <c:pt idx="7401">
                  <c:v>1.82750798411669E-4</c:v>
                </c:pt>
                <c:pt idx="7402">
                  <c:v>2.34065315129929E-4</c:v>
                </c:pt>
                <c:pt idx="7403">
                  <c:v>2.2675672163809999E-4</c:v>
                </c:pt>
                <c:pt idx="7404">
                  <c:v>1.62655500515434E-4</c:v>
                </c:pt>
                <c:pt idx="7405">
                  <c:v>5.7816200247208799E-5</c:v>
                </c:pt>
                <c:pt idx="7406">
                  <c:v>-6.1503526038597404E-5</c:v>
                </c:pt>
                <c:pt idx="7407">
                  <c:v>-1.6541931268786099E-4</c:v>
                </c:pt>
                <c:pt idx="7408">
                  <c:v>-2.2790480628753499E-4</c:v>
                </c:pt>
                <c:pt idx="7409">
                  <c:v>-2.3331012733372001E-4</c:v>
                </c:pt>
                <c:pt idx="7410">
                  <c:v>-1.8028147963822301E-4</c:v>
                </c:pt>
                <c:pt idx="7411">
                  <c:v>-8.21002169822281E-5</c:v>
                </c:pt>
                <c:pt idx="7412">
                  <c:v>3.6643554329736398E-5</c:v>
                </c:pt>
                <c:pt idx="7413">
                  <c:v>1.46209720139711E-4</c:v>
                </c:pt>
                <c:pt idx="7414">
                  <c:v>2.1915675452144001E-4</c:v>
                </c:pt>
                <c:pt idx="7415">
                  <c:v>2.3721462018347301E-4</c:v>
                </c:pt>
                <c:pt idx="7416">
                  <c:v>1.95860612647887E-4</c:v>
                </c:pt>
                <c:pt idx="7417">
                  <c:v>1.05452099643608E-4</c:v>
                </c:pt>
                <c:pt idx="7418">
                  <c:v>-1.13675458937452E-5</c:v>
                </c:pt>
                <c:pt idx="7419">
                  <c:v>-1.2534011904287499E-4</c:v>
                </c:pt>
                <c:pt idx="7420">
                  <c:v>-2.0792048182406901E-4</c:v>
                </c:pt>
                <c:pt idx="7421">
                  <c:v>-2.38425870087398E-4</c:v>
                </c:pt>
                <c:pt idx="7422">
                  <c:v>-2.0921602010062101E-4</c:v>
                </c:pt>
                <c:pt idx="7423">
                  <c:v>-1.2760671999768099E-4</c:v>
                </c:pt>
                <c:pt idx="7424">
                  <c:v>-1.40375252567027E-5</c:v>
                </c:pt>
                <c:pt idx="7425">
                  <c:v>1.03047454767302E-4</c:v>
                </c:pt>
                <c:pt idx="7426">
                  <c:v>1.94323560484836E-4</c:v>
                </c:pt>
                <c:pt idx="7427">
                  <c:v>2.3693012498309299E-4</c:v>
                </c:pt>
                <c:pt idx="7428">
                  <c:v>2.20196069871547E-4</c:v>
                </c:pt>
                <c:pt idx="7429">
                  <c:v>1.4831254306342501E-4</c:v>
                </c:pt>
                <c:pt idx="7430">
                  <c:v>3.9283219780848099E-5</c:v>
                </c:pt>
                <c:pt idx="7431">
                  <c:v>-7.9584829591246002E-5</c:v>
                </c:pt>
                <c:pt idx="7432">
                  <c:v>-1.78520364683772E-4</c:v>
                </c:pt>
                <c:pt idx="7433">
                  <c:v>-2.32744366981307E-4</c:v>
                </c:pt>
                <c:pt idx="7434">
                  <c:v>-2.28676098727144E-4</c:v>
                </c:pt>
                <c:pt idx="7435">
                  <c:v>-1.6733448294324E-4</c:v>
                </c:pt>
                <c:pt idx="7436">
                  <c:v>-6.4082907838434596E-5</c:v>
                </c:pt>
                <c:pt idx="7437">
                  <c:v>5.5218629076006502E-5</c:v>
                </c:pt>
                <c:pt idx="7438">
                  <c:v>1.60690317786856E-4</c:v>
                </c:pt>
                <c:pt idx="7439">
                  <c:v>2.2591611955762701E-4</c:v>
                </c:pt>
                <c:pt idx="7440">
                  <c:v>2.34559827703332E-4</c:v>
                </c:pt>
                <c:pt idx="7441">
                  <c:v>1.84456571897207E-4</c:v>
                </c:pt>
                <c:pt idx="7442">
                  <c:v>8.8155023373929107E-5</c:v>
                </c:pt>
                <c:pt idx="7443">
                  <c:v>-3.0225497627411401E-5</c:v>
                </c:pt>
                <c:pt idx="7444">
                  <c:v>-1.4103585524259199E-4</c:v>
                </c:pt>
                <c:pt idx="7445">
                  <c:v>-2.1652290798933899E-4</c:v>
                </c:pt>
                <c:pt idx="7446">
                  <c:v>-2.3778045521955201E-4</c:v>
                </c:pt>
                <c:pt idx="7447">
                  <c:v>-1.99484412357174E-4</c:v>
                </c:pt>
                <c:pt idx="7448">
                  <c:v>-1.11226260908491E-4</c:v>
                </c:pt>
                <c:pt idx="7449">
                  <c:v>4.8891975823521697E-6</c:v>
                </c:pt>
                <c:pt idx="7450">
                  <c:v>1.1978012620831499E-4</c:v>
                </c:pt>
                <c:pt idx="7451">
                  <c:v>2.0467137916345001E-4</c:v>
                </c:pt>
                <c:pt idx="7452">
                  <c:v>2.3830141551804099E-4</c:v>
                </c:pt>
                <c:pt idx="7453">
                  <c:v>2.1224738404148201E-4</c:v>
                </c:pt>
                <c:pt idx="7454">
                  <c:v>1.3303467854455399E-4</c:v>
                </c:pt>
                <c:pt idx="7455">
                  <c:v>2.0502612518913599E-5</c:v>
                </c:pt>
                <c:pt idx="7456">
                  <c:v>-9.7164460001063397E-5</c:v>
                </c:pt>
                <c:pt idx="7457">
                  <c:v>-1.9049609074922499E-4</c:v>
                </c:pt>
                <c:pt idx="7458">
                  <c:v>-2.3611679381729101E-4</c:v>
                </c:pt>
                <c:pt idx="7459">
                  <c:v>-2.2260058111156901E-4</c:v>
                </c:pt>
                <c:pt idx="7460">
                  <c:v>-1.5333267195270401E-4</c:v>
                </c:pt>
                <c:pt idx="7461">
                  <c:v>-4.56616438964445E-5</c:v>
                </c:pt>
                <c:pt idx="7462">
                  <c:v>7.3445626137953307E-5</c:v>
                </c:pt>
                <c:pt idx="7463">
                  <c:v>1.7415798348251399E-4</c:v>
                </c:pt>
                <c:pt idx="7464">
                  <c:v>2.3125139346618701E-4</c:v>
                </c:pt>
                <c:pt idx="7465">
                  <c:v>2.3042645737675799E-4</c:v>
                </c:pt>
                <c:pt idx="7466">
                  <c:v>1.7188978557535701E-4</c:v>
                </c:pt>
                <c:pt idx="7467">
                  <c:v>7.0302250649793895E-5</c:v>
                </c:pt>
                <c:pt idx="7468">
                  <c:v>-4.8892919074511102E-5</c:v>
                </c:pt>
                <c:pt idx="7469">
                  <c:v>-1.55842553906955E-4</c:v>
                </c:pt>
                <c:pt idx="7470">
                  <c:v>-2.2376045433638499E-4</c:v>
                </c:pt>
                <c:pt idx="7471">
                  <c:v>-2.3563616086818599E-4</c:v>
                </c:pt>
                <c:pt idx="7472">
                  <c:v>-1.88495329129932E-4</c:v>
                </c:pt>
                <c:pt idx="7473">
                  <c:v>-9.4144672870959199E-5</c:v>
                </c:pt>
                <c:pt idx="7474">
                  <c:v>2.3785100739695699E-5</c:v>
                </c:pt>
                <c:pt idx="7475">
                  <c:v>1.3575774831804099E-4</c:v>
                </c:pt>
                <c:pt idx="7476">
                  <c:v>2.1372902565020401E-4</c:v>
                </c:pt>
                <c:pt idx="7477">
                  <c:v>2.3817054262965801E-4</c:v>
                </c:pt>
                <c:pt idx="7478">
                  <c:v>2.02960769704733E-4</c:v>
                </c:pt>
                <c:pt idx="7479">
                  <c:v>1.16918212930051E-4</c:v>
                </c:pt>
                <c:pt idx="7480">
                  <c:v>1.59276441910305E-6</c:v>
                </c:pt>
                <c:pt idx="7481">
                  <c:v>-1.14131601821403E-4</c:v>
                </c:pt>
                <c:pt idx="7482">
                  <c:v>-2.0127100036468299E-4</c:v>
                </c:pt>
                <c:pt idx="7483">
                  <c:v>-2.3800082827198999E-4</c:v>
                </c:pt>
                <c:pt idx="7484">
                  <c:v>-2.15121872288628E-4</c:v>
                </c:pt>
                <c:pt idx="7485">
                  <c:v>-1.3836430887137E-4</c:v>
                </c:pt>
                <c:pt idx="7486">
                  <c:v>-2.69525459474207E-5</c:v>
                </c:pt>
                <c:pt idx="7487">
                  <c:v>9.1209649310516297E-5</c:v>
                </c:pt>
                <c:pt idx="7488">
                  <c:v>1.8652782207504901E-4</c:v>
                </c:pt>
                <c:pt idx="7489">
                  <c:v>2.35128944666285E-4</c:v>
                </c:pt>
                <c:pt idx="7490">
                  <c:v>2.2484056443177399E-4</c:v>
                </c:pt>
                <c:pt idx="7491">
                  <c:v>1.5823947002572601E-4</c:v>
                </c:pt>
                <c:pt idx="7492">
                  <c:v>5.2006318705331003E-5</c:v>
                </c:pt>
                <c:pt idx="7493">
                  <c:v>-6.7252137758593404E-5</c:v>
                </c:pt>
                <c:pt idx="7494">
                  <c:v>-1.6966687911890399E-4</c:v>
                </c:pt>
                <c:pt idx="7495">
                  <c:v>-2.2958749806698101E-4</c:v>
                </c:pt>
                <c:pt idx="7496">
                  <c:v>-2.32006503866746E-4</c:v>
                </c:pt>
                <c:pt idx="7497">
                  <c:v>-1.76318041509224E-4</c:v>
                </c:pt>
                <c:pt idx="7498">
                  <c:v>-7.6469631857997703E-5</c:v>
                </c:pt>
                <c:pt idx="7499">
                  <c:v>4.2531071475220799E-5</c:v>
                </c:pt>
                <c:pt idx="7500">
                  <c:v>1.5087960411385701E-4</c:v>
                </c:pt>
                <c:pt idx="7501">
                  <c:v>2.2143940391306701E-4</c:v>
                </c:pt>
                <c:pt idx="7502">
                  <c:v>2.3653833129191901E-4</c:v>
                </c:pt>
                <c:pt idx="7503">
                  <c:v>1.9239476622143301E-4</c:v>
                </c:pt>
                <c:pt idx="7504">
                  <c:v>1.0006473842031E-4</c:v>
                </c:pt>
                <c:pt idx="7505">
                  <c:v>-1.7327123874749798E-5</c:v>
                </c:pt>
                <c:pt idx="7506">
                  <c:v>-1.3037930050570601E-4</c:v>
                </c:pt>
                <c:pt idx="7507">
                  <c:v>-2.1077717251054799E-4</c:v>
                </c:pt>
                <c:pt idx="7508">
                  <c:v>-2.38384594093473E-4</c:v>
                </c:pt>
                <c:pt idx="7509">
                  <c:v>-2.0628711525503001E-4</c:v>
                </c:pt>
                <c:pt idx="7510">
                  <c:v>-1.22523748688608E-4</c:v>
                </c:pt>
                <c:pt idx="7511">
                  <c:v>-8.0735491809691895E-6</c:v>
                </c:pt>
                <c:pt idx="7512">
                  <c:v>1.08398720803706E-4</c:v>
                </c:pt>
                <c:pt idx="7513">
                  <c:v>1.9772185870625E-4</c:v>
                </c:pt>
                <c:pt idx="7514">
                  <c:v>2.3752433051845101E-4</c:v>
                </c:pt>
                <c:pt idx="7515">
                  <c:v>2.1783736025833501E-4</c:v>
                </c:pt>
                <c:pt idx="7516">
                  <c:v>1.4359167175664501E-4</c:v>
                </c:pt>
                <c:pt idx="7517">
                  <c:v>3.3382558285441897E-5</c:v>
                </c:pt>
                <c:pt idx="7518">
                  <c:v>-8.5187423998707207E-5</c:v>
                </c:pt>
                <c:pt idx="7519">
                  <c:v>-1.8242168747796799E-4</c:v>
                </c:pt>
                <c:pt idx="7520">
                  <c:v>-2.33967307666381E-4</c:v>
                </c:pt>
                <c:pt idx="7521">
                  <c:v>-2.2691436422194499E-4</c:v>
                </c:pt>
                <c:pt idx="7522">
                  <c:v>-1.63029310583605E-4</c:v>
                </c:pt>
                <c:pt idx="7523">
                  <c:v>-5.8312554749182897E-5</c:v>
                </c:pt>
                <c:pt idx="7524">
                  <c:v>6.1008942166999599E-5</c:v>
                </c:pt>
                <c:pt idx="7525">
                  <c:v>1.65050371045457E-4</c:v>
                </c:pt>
                <c:pt idx="7526">
                  <c:v>2.2775391059741201E-4</c:v>
                </c:pt>
                <c:pt idx="7527">
                  <c:v>2.33415070357559E-4</c:v>
                </c:pt>
                <c:pt idx="7528">
                  <c:v>1.8061597774468401E-4</c:v>
                </c:pt>
                <c:pt idx="7529">
                  <c:v>8.2580493045472002E-5</c:v>
                </c:pt>
                <c:pt idx="7530">
                  <c:v>-3.6137788429165098E-5</c:v>
                </c:pt>
                <c:pt idx="7531">
                  <c:v>-1.4580513660915399E-4</c:v>
                </c:pt>
                <c:pt idx="7532">
                  <c:v>-2.1895468381597999E-4</c:v>
                </c:pt>
                <c:pt idx="7533">
                  <c:v>-2.3726567216484699E-4</c:v>
                </c:pt>
                <c:pt idx="7534">
                  <c:v>-1.9615200103065701E-4</c:v>
                </c:pt>
                <c:pt idx="7535">
                  <c:v>-1.05910844399667E-4</c:v>
                </c:pt>
                <c:pt idx="7536">
                  <c:v>1.08563402343981E-5</c:v>
                </c:pt>
                <c:pt idx="7537">
                  <c:v>1.24904487108913E-4</c:v>
                </c:pt>
                <c:pt idx="7538">
                  <c:v>2.0766953033581699E-4</c:v>
                </c:pt>
                <c:pt idx="7539">
                  <c:v>2.38422451401879E-4</c:v>
                </c:pt>
                <c:pt idx="7540">
                  <c:v>2.0946099044883199E-4</c:v>
                </c:pt>
                <c:pt idx="7541">
                  <c:v>1.2803872503622601E-4</c:v>
                </c:pt>
                <c:pt idx="7542">
                  <c:v>1.45483666437131E-5</c:v>
                </c:pt>
                <c:pt idx="7543">
                  <c:v>-1.02585720426232E-4</c:v>
                </c:pt>
                <c:pt idx="7544">
                  <c:v>-1.9402657741982E-4</c:v>
                </c:pt>
                <c:pt idx="7545">
                  <c:v>-2.3687227444511299E-4</c:v>
                </c:pt>
                <c:pt idx="7546">
                  <c:v>-2.2039184088671899E-4</c:v>
                </c:pt>
                <c:pt idx="7547">
                  <c:v>-1.4871290356652399E-4</c:v>
                </c:pt>
                <c:pt idx="7548">
                  <c:v>-3.9787897000216397E-5</c:v>
                </c:pt>
                <c:pt idx="7549">
                  <c:v>7.9102235195989098E-5</c:v>
                </c:pt>
                <c:pt idx="7550">
                  <c:v>1.7818072187271699E-4</c:v>
                </c:pt>
                <c:pt idx="7551">
                  <c:v>2.3263274140347399E-4</c:v>
                </c:pt>
                <c:pt idx="7552">
                  <c:v>2.28820447700975E-4</c:v>
                </c:pt>
                <c:pt idx="7553">
                  <c:v>1.6769865337276399E-4</c:v>
                </c:pt>
                <c:pt idx="7554">
                  <c:v>6.4575690980427604E-5</c:v>
                </c:pt>
                <c:pt idx="7555">
                  <c:v>-5.4720653816461201E-5</c:v>
                </c:pt>
                <c:pt idx="7556">
                  <c:v>-1.6031187140272499E-4</c:v>
                </c:pt>
                <c:pt idx="7557">
                  <c:v>-2.25751986293528E-4</c:v>
                </c:pt>
                <c:pt idx="7558">
                  <c:v>-2.3465111575346701E-4</c:v>
                </c:pt>
                <c:pt idx="7559">
                  <c:v>-1.84780417603109E-4</c:v>
                </c:pt>
                <c:pt idx="7560">
                  <c:v>-8.8630317569562996E-5</c:v>
                </c:pt>
                <c:pt idx="7561">
                  <c:v>2.9717795321853799E-5</c:v>
                </c:pt>
                <c:pt idx="7562">
                  <c:v>1.4062290201909399E-4</c:v>
                </c:pt>
                <c:pt idx="7563">
                  <c:v>2.1630813054450101E-4</c:v>
                </c:pt>
                <c:pt idx="7564">
                  <c:v>2.3781764589681699E-4</c:v>
                </c:pt>
                <c:pt idx="7565">
                  <c:v>1.99764256520706E-4</c:v>
                </c:pt>
                <c:pt idx="7566">
                  <c:v>1.11678669851507E-4</c:v>
                </c:pt>
                <c:pt idx="7567">
                  <c:v>-4.3775324861725596E-6</c:v>
                </c:pt>
                <c:pt idx="7568">
                  <c:v>-1.1933735465645E-4</c:v>
                </c:pt>
                <c:pt idx="7569">
                  <c:v>-2.0440839603781799E-4</c:v>
                </c:pt>
                <c:pt idx="7570">
                  <c:v>-2.3828408657388701E-4</c:v>
                </c:pt>
                <c:pt idx="7571">
                  <c:v>-2.1248004942037E-4</c:v>
                </c:pt>
                <c:pt idx="7572">
                  <c:v>-1.3345906575898999E-4</c:v>
                </c:pt>
                <c:pt idx="7573">
                  <c:v>-2.1012431158334998E-5</c:v>
                </c:pt>
                <c:pt idx="7574">
                  <c:v>9.6696897177585097E-5</c:v>
                </c:pt>
                <c:pt idx="7575">
                  <c:v>1.90187887751379E-4</c:v>
                </c:pt>
                <c:pt idx="7576">
                  <c:v>2.3604514199783999E-4</c:v>
                </c:pt>
                <c:pt idx="7577">
                  <c:v>2.2278342611319101E-4</c:v>
                </c:pt>
                <c:pt idx="7578">
                  <c:v>1.53724219110454E-4</c:v>
                </c:pt>
                <c:pt idx="7579">
                  <c:v>4.6163827795682097E-5</c:v>
                </c:pt>
                <c:pt idx="7580">
                  <c:v>-7.2958580570115002E-5</c:v>
                </c:pt>
                <c:pt idx="7581">
                  <c:v>-1.7380805982995101E-4</c:v>
                </c:pt>
                <c:pt idx="7582">
                  <c:v>-2.3112623227845299E-4</c:v>
                </c:pt>
                <c:pt idx="7583">
                  <c:v>-2.3055740604976401E-4</c:v>
                </c:pt>
                <c:pt idx="7584">
                  <c:v>-1.72244047201603E-4</c:v>
                </c:pt>
                <c:pt idx="7585">
                  <c:v>-7.0791098207306105E-5</c:v>
                </c:pt>
                <c:pt idx="7586">
                  <c:v>4.8391920489101403E-5</c:v>
                </c:pt>
                <c:pt idx="7587">
                  <c:v>1.5545488249733299E-4</c:v>
                </c:pt>
                <c:pt idx="7588">
                  <c:v>2.2358320481203001E-4</c:v>
                </c:pt>
                <c:pt idx="7589">
                  <c:v>2.3571372647204799E-4</c:v>
                </c:pt>
                <c:pt idx="7590">
                  <c:v>1.88808283075342E-4</c:v>
                </c:pt>
                <c:pt idx="7591">
                  <c:v>9.4614633900864294E-5</c:v>
                </c:pt>
                <c:pt idx="7592">
                  <c:v>-2.32758372806621E-5</c:v>
                </c:pt>
                <c:pt idx="7593">
                  <c:v>-1.3533673062243501E-4</c:v>
                </c:pt>
                <c:pt idx="7594">
                  <c:v>-2.13501700211695E-4</c:v>
                </c:pt>
                <c:pt idx="7595">
                  <c:v>-2.38193844514544E-4</c:v>
                </c:pt>
                <c:pt idx="7596">
                  <c:v>-2.03228862811391E-4</c:v>
                </c:pt>
                <c:pt idx="7597">
                  <c:v>-1.17363951676789E-4</c:v>
                </c:pt>
                <c:pt idx="7598">
                  <c:v>-2.10451077163835E-6</c:v>
                </c:pt>
                <c:pt idx="7599">
                  <c:v>1.13682017911707E-4</c:v>
                </c:pt>
                <c:pt idx="7600">
                  <c:v>2.0099617997702501E-4</c:v>
                </c:pt>
                <c:pt idx="7601">
                  <c:v>2.37969601877322E-4</c:v>
                </c:pt>
                <c:pt idx="7602">
                  <c:v>2.15342060731208E-4</c:v>
                </c:pt>
                <c:pt idx="7603">
                  <c:v>1.3878076458980401E-4</c:v>
                </c:pt>
                <c:pt idx="7604">
                  <c:v>2.7460965023524E-5</c:v>
                </c:pt>
                <c:pt idx="7605">
                  <c:v>-9.0736603588357402E-5</c:v>
                </c:pt>
                <c:pt idx="7606">
                  <c:v>-1.86208626942511E-4</c:v>
                </c:pt>
                <c:pt idx="7607">
                  <c:v>-2.3504354452445601E-4</c:v>
                </c:pt>
                <c:pt idx="7608">
                  <c:v>-2.25010348275959E-4</c:v>
                </c:pt>
                <c:pt idx="7609">
                  <c:v>-1.5862191443888601E-4</c:v>
                </c:pt>
                <c:pt idx="7610">
                  <c:v>-5.2505638111676901E-5</c:v>
                </c:pt>
                <c:pt idx="7611">
                  <c:v>6.6761001001933406E-5</c:v>
                </c:pt>
                <c:pt idx="7612">
                  <c:v>1.6930693325942599E-4</c:v>
                </c:pt>
                <c:pt idx="7613">
                  <c:v>2.2944889377813499E-4</c:v>
                </c:pt>
                <c:pt idx="7614">
                  <c:v>2.3212395545251001E-4</c:v>
                </c:pt>
                <c:pt idx="7615">
                  <c:v>1.76662132491328E-4</c:v>
                </c:pt>
                <c:pt idx="7616">
                  <c:v>7.6954182515387605E-5</c:v>
                </c:pt>
                <c:pt idx="7617">
                  <c:v>-4.2027419860621797E-5</c:v>
                </c:pt>
                <c:pt idx="7618">
                  <c:v>-1.5048299421335399E-4</c:v>
                </c:pt>
                <c:pt idx="7619">
                  <c:v>-2.2124916913662899E-4</c:v>
                </c:pt>
                <c:pt idx="7620">
                  <c:v>-2.3660211711943601E-4</c:v>
                </c:pt>
                <c:pt idx="7621">
                  <c:v>-1.9269659709670499E-4</c:v>
                </c:pt>
                <c:pt idx="7622">
                  <c:v>-1.00529018928203E-4</c:v>
                </c:pt>
                <c:pt idx="7623">
                  <c:v>1.68166756676257E-5</c:v>
                </c:pt>
                <c:pt idx="7624">
                  <c:v>1.2995052951941501E-4</c:v>
                </c:pt>
                <c:pt idx="7625">
                  <c:v>2.1053746709850899E-4</c:v>
                </c:pt>
                <c:pt idx="7626">
                  <c:v>2.3839398996315601E-4</c:v>
                </c:pt>
                <c:pt idx="7627">
                  <c:v>2.06543259152584E-4</c:v>
                </c:pt>
                <c:pt idx="7628">
                  <c:v>1.2296248778589E-4</c:v>
                </c:pt>
                <c:pt idx="7629">
                  <c:v>8.5849985493253196E-6</c:v>
                </c:pt>
                <c:pt idx="7630">
                  <c:v>-1.07942656831383E-4</c:v>
                </c:pt>
                <c:pt idx="7631">
                  <c:v>-1.97435404181043E-4</c:v>
                </c:pt>
                <c:pt idx="7632">
                  <c:v>-2.3747922975323401E-4</c:v>
                </c:pt>
                <c:pt idx="7633">
                  <c:v>-2.1804490901954101E-4</c:v>
                </c:pt>
                <c:pt idx="7634">
                  <c:v>-1.4399988816949101E-4</c:v>
                </c:pt>
                <c:pt idx="7635">
                  <c:v>-3.3889202016939601E-5</c:v>
                </c:pt>
                <c:pt idx="7636">
                  <c:v>8.4709245014100702E-5</c:v>
                </c:pt>
                <c:pt idx="7637">
                  <c:v>1.8209173613335401E-4</c:v>
                </c:pt>
                <c:pt idx="7638">
                  <c:v>2.33868222322888E-4</c:v>
                </c:pt>
                <c:pt idx="7639">
                  <c:v>2.27070961418532E-4</c:v>
                </c:pt>
                <c:pt idx="7640">
                  <c:v>1.63402369580928E-4</c:v>
                </c:pt>
                <c:pt idx="7641">
                  <c:v>5.8808640607071902E-5</c:v>
                </c:pt>
                <c:pt idx="7642">
                  <c:v>-6.0514077229145602E-5</c:v>
                </c:pt>
                <c:pt idx="7643">
                  <c:v>-1.64680669021243E-4</c:v>
                </c:pt>
                <c:pt idx="7644">
                  <c:v>-2.2760196565226699E-4</c:v>
                </c:pt>
                <c:pt idx="7645">
                  <c:v>-2.3351893804559299E-4</c:v>
                </c:pt>
                <c:pt idx="7646">
                  <c:v>-1.8094964375908E-4</c:v>
                </c:pt>
                <c:pt idx="7647">
                  <c:v>-8.3060388663011206E-5</c:v>
                </c:pt>
                <c:pt idx="7648">
                  <c:v>3.5631856042951902E-5</c:v>
                </c:pt>
                <c:pt idx="7649">
                  <c:v>1.4539988135897001E-4</c:v>
                </c:pt>
                <c:pt idx="7650">
                  <c:v>2.18751604393255E-4</c:v>
                </c:pt>
                <c:pt idx="7651">
                  <c:v>2.3731563107081701E-4</c:v>
                </c:pt>
                <c:pt idx="7652">
                  <c:v>1.9644248574739799E-4</c:v>
                </c:pt>
                <c:pt idx="7653">
                  <c:v>1.06369101227835E-4</c:v>
                </c:pt>
                <c:pt idx="7654">
                  <c:v>-1.03450845602367E-5</c:v>
                </c:pt>
                <c:pt idx="7655">
                  <c:v>-1.2446827974395199E-4</c:v>
                </c:pt>
                <c:pt idx="7656">
                  <c:v>-2.0741762212064501E-4</c:v>
                </c:pt>
                <c:pt idx="7657">
                  <c:v>-2.3841793431170999E-4</c:v>
                </c:pt>
                <c:pt idx="7658">
                  <c:v>-2.0970499581692199E-4</c:v>
                </c:pt>
                <c:pt idx="7659">
                  <c:v>-1.28470140204437E-4</c:v>
                </c:pt>
                <c:pt idx="7660">
                  <c:v>-1.5059141006861101E-5</c:v>
                </c:pt>
                <c:pt idx="7661">
                  <c:v>1.02123513476011E-4</c:v>
                </c:pt>
                <c:pt idx="7662">
                  <c:v>1.9372870048053301E-4</c:v>
                </c:pt>
                <c:pt idx="7663">
                  <c:v>2.36813332644099E-4</c:v>
                </c:pt>
                <c:pt idx="7664">
                  <c:v>2.2058659656368901E-4</c:v>
                </c:pt>
                <c:pt idx="7665">
                  <c:v>1.4911257895400601E-4</c:v>
                </c:pt>
                <c:pt idx="7666">
                  <c:v>4.0292390918008501E-5</c:v>
                </c:pt>
                <c:pt idx="7667">
                  <c:v>-7.8619276379250704E-5</c:v>
                </c:pt>
                <c:pt idx="7668">
                  <c:v>-1.77840258188744E-4</c:v>
                </c:pt>
                <c:pt idx="7669">
                  <c:v>-2.3252004409399999E-4</c:v>
                </c:pt>
                <c:pt idx="7670">
                  <c:v>-2.2896374250628101E-4</c:v>
                </c:pt>
                <c:pt idx="7671">
                  <c:v>-1.68062051219926E-4</c:v>
                </c:pt>
                <c:pt idx="7672">
                  <c:v>-6.5068176624266002E-5</c:v>
                </c:pt>
                <c:pt idx="7673">
                  <c:v>5.42224264606042E-5</c:v>
                </c:pt>
                <c:pt idx="7674">
                  <c:v>1.5993268646690299E-4</c:v>
                </c:pt>
                <c:pt idx="7675">
                  <c:v>2.25586812997209E-4</c:v>
                </c:pt>
                <c:pt idx="7676">
                  <c:v>2.3474132277337501E-4</c:v>
                </c:pt>
                <c:pt idx="7677">
                  <c:v>1.8510341203150499E-4</c:v>
                </c:pt>
                <c:pt idx="7678">
                  <c:v>8.91052034481427E-5</c:v>
                </c:pt>
                <c:pt idx="7679">
                  <c:v>-2.9209956107358502E-5</c:v>
                </c:pt>
                <c:pt idx="7680">
                  <c:v>-1.4020930095035901E-4</c:v>
                </c:pt>
                <c:pt idx="7681">
                  <c:v>-2.1609235657498699E-4</c:v>
                </c:pt>
                <c:pt idx="7682">
                  <c:v>-2.3785374095575099E-4</c:v>
                </c:pt>
                <c:pt idx="7683">
                  <c:v>-2.00043180376663E-4</c:v>
                </c:pt>
                <c:pt idx="7684">
                  <c:v>-1.12130564294443E-4</c:v>
                </c:pt>
                <c:pt idx="7685">
                  <c:v>3.8658472228398703E-6</c:v>
                </c:pt>
                <c:pt idx="7686">
                  <c:v>1.18894033321187E-4</c:v>
                </c:pt>
                <c:pt idx="7687">
                  <c:v>2.0414447120920801E-4</c:v>
                </c:pt>
                <c:pt idx="7688">
                  <c:v>2.3826565986252501E-4</c:v>
                </c:pt>
                <c:pt idx="7689">
                  <c:v>2.12711735910428E-4</c:v>
                </c:pt>
                <c:pt idx="7690">
                  <c:v>1.3388283813175499E-4</c:v>
                </c:pt>
                <c:pt idx="7691">
                  <c:v>2.1522152994154301E-5</c:v>
                </c:pt>
                <c:pt idx="7692">
                  <c:v>-9.6228888874576904E-5</c:v>
                </c:pt>
                <c:pt idx="7693">
                  <c:v>-1.8987880856398301E-4</c:v>
                </c:pt>
                <c:pt idx="7694">
                  <c:v>-2.35972402725928E-4</c:v>
                </c:pt>
                <c:pt idx="7695">
                  <c:v>-2.2296524475865401E-4</c:v>
                </c:pt>
                <c:pt idx="7696">
                  <c:v>-1.5411505806561601E-4</c:v>
                </c:pt>
                <c:pt idx="7697">
                  <c:v>-4.6665799019633302E-5</c:v>
                </c:pt>
                <c:pt idx="7698">
                  <c:v>7.2471198884416305E-5</c:v>
                </c:pt>
                <c:pt idx="7699">
                  <c:v>1.7345733544918499E-4</c:v>
                </c:pt>
                <c:pt idx="7700">
                  <c:v>2.3100000629951801E-4</c:v>
                </c:pt>
                <c:pt idx="7701">
                  <c:v>2.30687292552134E-4</c:v>
                </c:pt>
                <c:pt idx="7702">
                  <c:v>1.7259751530500101E-4</c:v>
                </c:pt>
                <c:pt idx="7703">
                  <c:v>7.1279619632480396E-5</c:v>
                </c:pt>
                <c:pt idx="7704">
                  <c:v>-4.7890698963653297E-5</c:v>
                </c:pt>
                <c:pt idx="7705">
                  <c:v>-1.5506649491201199E-4</c:v>
                </c:pt>
                <c:pt idx="7706">
                  <c:v>-2.2340492524696199E-4</c:v>
                </c:pt>
                <c:pt idx="7707">
                  <c:v>-2.3579020615027E-4</c:v>
                </c:pt>
                <c:pt idx="7708">
                  <c:v>-1.8912036718699799E-4</c:v>
                </c:pt>
                <c:pt idx="7709">
                  <c:v>-9.5084159044160504E-5</c:v>
                </c:pt>
                <c:pt idx="7710">
                  <c:v>2.2766466590586299E-5</c:v>
                </c:pt>
                <c:pt idx="7711">
                  <c:v>1.3491508943481499E-4</c:v>
                </c:pt>
                <c:pt idx="7712">
                  <c:v>2.13273391177643E-4</c:v>
                </c:pt>
                <c:pt idx="7713">
                  <c:v>2.3821604904796401E-4</c:v>
                </c:pt>
                <c:pt idx="7714">
                  <c:v>2.0349601964914099E-4</c:v>
                </c:pt>
                <c:pt idx="7715">
                  <c:v>1.17809149731535E-4</c:v>
                </c:pt>
                <c:pt idx="7716">
                  <c:v>2.61624742875946E-6</c:v>
                </c:pt>
                <c:pt idx="7717">
                  <c:v>-1.1323191027256999E-4</c:v>
                </c:pt>
                <c:pt idx="7718">
                  <c:v>-2.0072043360636001E-4</c:v>
                </c:pt>
                <c:pt idx="7719">
                  <c:v>-2.37937279164266E-4</c:v>
                </c:pt>
                <c:pt idx="7720">
                  <c:v>-2.15561257099764E-4</c:v>
                </c:pt>
                <c:pt idx="7721">
                  <c:v>-1.3919658094967101E-4</c:v>
                </c:pt>
                <c:pt idx="7722">
                  <c:v>-2.7969257587835E-5</c:v>
                </c:pt>
                <c:pt idx="7723">
                  <c:v>9.0263139845551697E-5</c:v>
                </c:pt>
                <c:pt idx="7724">
                  <c:v>1.8588857395275199E-4</c:v>
                </c:pt>
                <c:pt idx="7725">
                  <c:v>2.3495706154449299E-4</c:v>
                </c:pt>
                <c:pt idx="7726">
                  <c:v>2.2517909550462501E-4</c:v>
                </c:pt>
                <c:pt idx="7727">
                  <c:v>1.5900362808593101E-4</c:v>
                </c:pt>
                <c:pt idx="7728">
                  <c:v>5.3004715626218097E-5</c:v>
                </c:pt>
                <c:pt idx="7729">
                  <c:v>-6.6269556679465096E-5</c:v>
                </c:pt>
                <c:pt idx="7730">
                  <c:v>-1.6894620740829199E-4</c:v>
                </c:pt>
                <c:pt idx="7731">
                  <c:v>-2.29309232425532E-4</c:v>
                </c:pt>
                <c:pt idx="7732">
                  <c:v>-2.32240337650595E-4</c:v>
                </c:pt>
                <c:pt idx="7733">
                  <c:v>-1.77005409596606E-4</c:v>
                </c:pt>
                <c:pt idx="7734">
                  <c:v>-7.7438378647306502E-5</c:v>
                </c:pt>
                <c:pt idx="7735">
                  <c:v>4.1523574627036297E-5</c:v>
                </c:pt>
                <c:pt idx="7736">
                  <c:v>1.50085691042482E-4</c:v>
                </c:pt>
                <c:pt idx="7737">
                  <c:v>2.21057915072306E-4</c:v>
                </c:pt>
                <c:pt idx="7738">
                  <c:v>2.3666481292852499E-4</c:v>
                </c:pt>
                <c:pt idx="7739">
                  <c:v>1.9299754022488399E-4</c:v>
                </c:pt>
                <c:pt idx="7740">
                  <c:v>1.0099283630210301E-4</c:v>
                </c:pt>
                <c:pt idx="7741">
                  <c:v>-1.63061499866116E-5</c:v>
                </c:pt>
                <c:pt idx="7742">
                  <c:v>-1.2952115985516801E-4</c:v>
                </c:pt>
                <c:pt idx="7743">
                  <c:v>-2.10296791747056E-4</c:v>
                </c:pt>
                <c:pt idx="7744">
                  <c:v>-2.3840228755930999E-4</c:v>
                </c:pt>
                <c:pt idx="7745">
                  <c:v>-2.0679845151191399E-4</c:v>
                </c:pt>
                <c:pt idx="7746">
                  <c:v>-1.2340066039890301E-4</c:v>
                </c:pt>
                <c:pt idx="7747">
                  <c:v>-9.0964083668661394E-6</c:v>
                </c:pt>
                <c:pt idx="7748">
                  <c:v>1.0748609557067301E-4</c:v>
                </c:pt>
                <c:pt idx="7749">
                  <c:v>1.9714804007720901E-4</c:v>
                </c:pt>
                <c:pt idx="7750">
                  <c:v>2.37433034928759E-4</c:v>
                </c:pt>
                <c:pt idx="7751">
                  <c:v>2.1825145325478601E-4</c:v>
                </c:pt>
                <c:pt idx="7752">
                  <c:v>1.44407441179432E-4</c:v>
                </c:pt>
                <c:pt idx="7753">
                  <c:v>3.4395689621961497E-5</c:v>
                </c:pt>
                <c:pt idx="7754">
                  <c:v>-8.4230675776696807E-5</c:v>
                </c:pt>
                <c:pt idx="7755">
                  <c:v>-1.81760945897904E-4</c:v>
                </c:pt>
                <c:pt idx="7756">
                  <c:v>-2.33768059555934E-4</c:v>
                </c:pt>
                <c:pt idx="7757">
                  <c:v>-2.2722651250642201E-4</c:v>
                </c:pt>
                <c:pt idx="7758">
                  <c:v>-1.6377467578873101E-4</c:v>
                </c:pt>
                <c:pt idx="7759">
                  <c:v>-5.9304455535424201E-5</c:v>
                </c:pt>
                <c:pt idx="7760">
                  <c:v>6.0018933504862698E-5</c:v>
                </c:pt>
                <c:pt idx="7761">
                  <c:v>1.6431020831842401E-4</c:v>
                </c:pt>
                <c:pt idx="7762">
                  <c:v>2.2744897215210599E-4</c:v>
                </c:pt>
                <c:pt idx="7763">
                  <c:v>2.3362172991930701E-4</c:v>
                </c:pt>
                <c:pt idx="7764">
                  <c:v>1.8128247614422301E-4</c:v>
                </c:pt>
                <c:pt idx="7765">
                  <c:v>8.3539901623981504E-5</c:v>
                </c:pt>
                <c:pt idx="7766">
                  <c:v>-3.5125759501911199E-5</c:v>
                </c:pt>
                <c:pt idx="7767">
                  <c:v>-1.44993956256158E-4</c:v>
                </c:pt>
                <c:pt idx="7768">
                  <c:v>-2.1854751718884701E-4</c:v>
                </c:pt>
                <c:pt idx="7769">
                  <c:v>-2.37364496671222E-4</c:v>
                </c:pt>
                <c:pt idx="7770">
                  <c:v>-1.9673206545985501E-4</c:v>
                </c:pt>
                <c:pt idx="7771">
                  <c:v>-1.06826868016937E-4</c:v>
                </c:pt>
                <c:pt idx="7772">
                  <c:v>9.8337812265998807E-6</c:v>
                </c:pt>
                <c:pt idx="7773">
                  <c:v>1.24031498957585E-4</c:v>
                </c:pt>
                <c:pt idx="7774">
                  <c:v>2.0716475833908399E-4</c:v>
                </c:pt>
                <c:pt idx="7775">
                  <c:v>2.38412318837701E-4</c:v>
                </c:pt>
                <c:pt idx="7776">
                  <c:v>2.0994803508076501E-4</c:v>
                </c:pt>
                <c:pt idx="7777">
                  <c:v>1.2890096351479799E-4</c:v>
                </c:pt>
                <c:pt idx="7778">
                  <c:v>1.5569845993025501E-5</c:v>
                </c:pt>
                <c:pt idx="7779">
                  <c:v>-1.01660836046012E-4</c:v>
                </c:pt>
                <c:pt idx="7780">
                  <c:v>-1.9342993103928501E-4</c:v>
                </c:pt>
                <c:pt idx="7781">
                  <c:v>-2.3675329985159299E-4</c:v>
                </c:pt>
                <c:pt idx="7782">
                  <c:v>-2.2078033600522601E-4</c:v>
                </c:pt>
                <c:pt idx="7783">
                  <c:v>-1.49511567384579E-4</c:v>
                </c:pt>
                <c:pt idx="7784">
                  <c:v>-4.0796699210037302E-5</c:v>
                </c:pt>
                <c:pt idx="7785">
                  <c:v>7.8135955366006706E-5</c:v>
                </c:pt>
                <c:pt idx="7786">
                  <c:v>1.7749897520035699E-4</c:v>
                </c:pt>
                <c:pt idx="7787">
                  <c:v>2.3240627557207801E-4</c:v>
                </c:pt>
                <c:pt idx="7788">
                  <c:v>2.29105982482909E-4</c:v>
                </c:pt>
                <c:pt idx="7789">
                  <c:v>1.68424674810563E-4</c:v>
                </c:pt>
                <c:pt idx="7790">
                  <c:v>6.5560362501084504E-5</c:v>
                </c:pt>
                <c:pt idx="7791">
                  <c:v>-5.3723949303753303E-5</c:v>
                </c:pt>
                <c:pt idx="7792">
                  <c:v>-1.5955276472628E-4</c:v>
                </c:pt>
                <c:pt idx="7793">
                  <c:v>-2.2542060042961699E-4</c:v>
                </c:pt>
                <c:pt idx="7794">
                  <c:v>-2.34830448347475E-4</c:v>
                </c:pt>
                <c:pt idx="7795">
                  <c:v>-1.8542555369436899E-4</c:v>
                </c:pt>
                <c:pt idx="7796">
                  <c:v>-8.9579678821884206E-5</c:v>
                </c:pt>
                <c:pt idx="7797">
                  <c:v>2.87019823235243E-5</c:v>
                </c:pt>
                <c:pt idx="7798">
                  <c:v>1.39795053941834E-4</c:v>
                </c:pt>
                <c:pt idx="7799">
                  <c:v>2.15875587074858E-4</c:v>
                </c:pt>
                <c:pt idx="7800">
                  <c:v>2.37888740230066E-4</c:v>
                </c:pt>
                <c:pt idx="7801">
                  <c:v>2.0032118264005E-4</c:v>
                </c:pt>
                <c:pt idx="7802">
                  <c:v>1.12581942155436E-4</c:v>
                </c:pt>
                <c:pt idx="7803">
                  <c:v>-3.35414414967212E-6</c:v>
                </c:pt>
                <c:pt idx="7804">
                  <c:v>-1.1845016424489499E-4</c:v>
                </c:pt>
                <c:pt idx="7805">
                  <c:v>-2.03879605893512E-4</c:v>
                </c:pt>
                <c:pt idx="7806">
                  <c:v>-2.3824613546884701E-4</c:v>
                </c:pt>
                <c:pt idx="7807">
                  <c:v>-2.1294244244428499E-4</c:v>
                </c:pt>
                <c:pt idx="7808">
                  <c:v>-1.3430599371054301E-4</c:v>
                </c:pt>
                <c:pt idx="7809">
                  <c:v>-2.2031775678099402E-5</c:v>
                </c:pt>
                <c:pt idx="7810">
                  <c:v>9.5760437248138498E-5</c:v>
                </c:pt>
                <c:pt idx="7811">
                  <c:v>1.8956885461095501E-4</c:v>
                </c:pt>
                <c:pt idx="7812">
                  <c:v>2.35898576336662E-4</c:v>
                </c:pt>
                <c:pt idx="7813">
                  <c:v>2.2314603621032699E-4</c:v>
                </c:pt>
                <c:pt idx="7814">
                  <c:v>1.5450518701760701E-4</c:v>
                </c:pt>
                <c:pt idx="7815">
                  <c:v>4.7167555255732802E-5</c:v>
                </c:pt>
                <c:pt idx="7816">
                  <c:v>-7.1983483326209803E-5</c:v>
                </c:pt>
                <c:pt idx="7817">
                  <c:v>-1.73105811955992E-4</c:v>
                </c:pt>
                <c:pt idx="7818">
                  <c:v>-2.3087271611090099E-4</c:v>
                </c:pt>
                <c:pt idx="7819">
                  <c:v>-2.3081611628548499E-4</c:v>
                </c:pt>
                <c:pt idx="7820">
                  <c:v>-1.7295018825713699E-4</c:v>
                </c:pt>
                <c:pt idx="7821">
                  <c:v>-7.1767812674714205E-5</c:v>
                </c:pt>
                <c:pt idx="7822">
                  <c:v>4.7389256807278198E-5</c:v>
                </c:pt>
                <c:pt idx="7823">
                  <c:v>1.5467739294028099E-4</c:v>
                </c:pt>
                <c:pt idx="7824">
                  <c:v>2.2322561646250801E-4</c:v>
                </c:pt>
                <c:pt idx="7825">
                  <c:v>2.35865599550511E-4</c:v>
                </c:pt>
                <c:pt idx="7826">
                  <c:v>1.8943158002713699E-4</c:v>
                </c:pt>
                <c:pt idx="7827">
                  <c:v>9.5553246137760196E-5</c:v>
                </c:pt>
                <c:pt idx="7828">
                  <c:v>-2.2256991016123498E-5</c:v>
                </c:pt>
                <c:pt idx="7829">
                  <c:v>-1.3449282669767001E-4</c:v>
                </c:pt>
                <c:pt idx="7830">
                  <c:v>-2.1304409959986201E-4</c:v>
                </c:pt>
                <c:pt idx="7831">
                  <c:v>-2.3823715612762399E-4</c:v>
                </c:pt>
                <c:pt idx="7832">
                  <c:v>-2.0376223898720201E-4</c:v>
                </c:pt>
                <c:pt idx="7833">
                  <c:v>-1.18253805043275E-4</c:v>
                </c:pt>
                <c:pt idx="7834">
                  <c:v>-3.1279720329118002E-6</c:v>
                </c:pt>
                <c:pt idx="7835">
                  <c:v>1.12781280977624E-4</c:v>
                </c:pt>
                <c:pt idx="7836">
                  <c:v>2.0044376252304001E-4</c:v>
                </c:pt>
                <c:pt idx="7837">
                  <c:v>2.3790386028173401E-4</c:v>
                </c:pt>
                <c:pt idx="7838">
                  <c:v>2.1577946038446401E-4</c:v>
                </c:pt>
                <c:pt idx="7839">
                  <c:v>1.3961175603531599E-4</c:v>
                </c:pt>
                <c:pt idx="7840">
                  <c:v>2.8477421298665501E-5</c:v>
                </c:pt>
                <c:pt idx="7841">
                  <c:v>-8.9789260263331696E-5</c:v>
                </c:pt>
                <c:pt idx="7842">
                  <c:v>-1.8556766458024601E-4</c:v>
                </c:pt>
                <c:pt idx="7843">
                  <c:v>-2.3486949612482101E-4</c:v>
                </c:pt>
                <c:pt idx="7844">
                  <c:v>-2.2534680534036199E-4</c:v>
                </c:pt>
                <c:pt idx="7845">
                  <c:v>-1.5938460920831901E-4</c:v>
                </c:pt>
                <c:pt idx="7846">
                  <c:v>-5.3503548949720098E-5</c:v>
                </c:pt>
                <c:pt idx="7847">
                  <c:v>6.5777807055257006E-5</c:v>
                </c:pt>
                <c:pt idx="7848">
                  <c:v>1.6858470322735501E-4</c:v>
                </c:pt>
                <c:pt idx="7849">
                  <c:v>2.2916851465258899E-4</c:v>
                </c:pt>
                <c:pt idx="7850">
                  <c:v>2.3235564992483E-4</c:v>
                </c:pt>
                <c:pt idx="7851">
                  <c:v>1.7734787124359301E-4</c:v>
                </c:pt>
                <c:pt idx="7852">
                  <c:v>7.7922218023077704E-5</c:v>
                </c:pt>
                <c:pt idx="7853">
                  <c:v>-4.1019538095663501E-5</c:v>
                </c:pt>
                <c:pt idx="7854">
                  <c:v>-1.49687696431605E-4</c:v>
                </c:pt>
                <c:pt idx="7855">
                  <c:v>-2.20865642601199E-4</c:v>
                </c:pt>
                <c:pt idx="7856">
                  <c:v>-2.36726418430349E-4</c:v>
                </c:pt>
                <c:pt idx="7857">
                  <c:v>-1.93297594219533E-4</c:v>
                </c:pt>
                <c:pt idx="7858">
                  <c:v>-1.0145618840521799E-4</c:v>
                </c:pt>
                <c:pt idx="7859">
                  <c:v>1.57955491836834E-5</c:v>
                </c:pt>
                <c:pt idx="7860">
                  <c:v>1.2909119349105799E-4</c:v>
                </c:pt>
                <c:pt idx="7861">
                  <c:v>2.10055147564973E-4</c:v>
                </c:pt>
                <c:pt idx="7862">
                  <c:v>2.3840948684370801E-4</c:v>
                </c:pt>
                <c:pt idx="7863">
                  <c:v>2.07052691157355E-4</c:v>
                </c:pt>
                <c:pt idx="7864">
                  <c:v>1.2383826450899701E-4</c:v>
                </c:pt>
                <c:pt idx="7865">
                  <c:v>9.6077762775427905E-6</c:v>
                </c:pt>
                <c:pt idx="7866">
                  <c:v>-1.07029039124939E-4</c:v>
                </c:pt>
                <c:pt idx="7867">
                  <c:v>-1.9685976771862499E-4</c:v>
                </c:pt>
                <c:pt idx="7868">
                  <c:v>-2.3738574625784399E-4</c:v>
                </c:pt>
                <c:pt idx="7869">
                  <c:v>-2.1845699201252799E-4</c:v>
                </c:pt>
                <c:pt idx="7870">
                  <c:v>-1.4481432890888399E-4</c:v>
                </c:pt>
                <c:pt idx="7871">
                  <c:v>-3.49020187671354E-5</c:v>
                </c:pt>
                <c:pt idx="7872">
                  <c:v>8.3751718491248503E-5</c:v>
                </c:pt>
                <c:pt idx="7873">
                  <c:v>1.81429318295557E-4</c:v>
                </c:pt>
                <c:pt idx="7874">
                  <c:v>2.3366681982696499E-4</c:v>
                </c:pt>
                <c:pt idx="7875">
                  <c:v>2.27381016768997E-4</c:v>
                </c:pt>
                <c:pt idx="7876">
                  <c:v>1.6414622749181201E-4</c:v>
                </c:pt>
                <c:pt idx="7877">
                  <c:v>5.97999972500362E-5</c:v>
                </c:pt>
                <c:pt idx="7878">
                  <c:v>-5.9523513275262197E-5</c:v>
                </c:pt>
                <c:pt idx="7879">
                  <c:v>-1.63938990643702E-4</c:v>
                </c:pt>
                <c:pt idx="7880">
                  <c:v>-2.2729493080176399E-4</c:v>
                </c:pt>
                <c:pt idx="7881">
                  <c:v>-2.33723445505141E-4</c:v>
                </c:pt>
                <c:pt idx="7882">
                  <c:v>-1.81614473366764E-4</c:v>
                </c:pt>
                <c:pt idx="7883">
                  <c:v>-8.4019029719282397E-5</c:v>
                </c:pt>
                <c:pt idx="7884">
                  <c:v>3.46195011376136E-5</c:v>
                </c:pt>
                <c:pt idx="7885">
                  <c:v>1.44587363170801E-4</c:v>
                </c:pt>
                <c:pt idx="7886">
                  <c:v>2.1834242314297899E-4</c:v>
                </c:pt>
                <c:pt idx="7887">
                  <c:v>2.3741226874094101E-4</c:v>
                </c:pt>
                <c:pt idx="7888">
                  <c:v>1.9702073883394401E-4</c:v>
                </c:pt>
                <c:pt idx="7889">
                  <c:v>1.07284142658055E-4</c:v>
                </c:pt>
                <c:pt idx="7890">
                  <c:v>-9.3224325890455495E-6</c:v>
                </c:pt>
                <c:pt idx="7891">
                  <c:v>-1.23594146762047E-4</c:v>
                </c:pt>
                <c:pt idx="7892">
                  <c:v>-2.0691094015607101E-4</c:v>
                </c:pt>
                <c:pt idx="7893">
                  <c:v>-2.38405605005722E-4</c:v>
                </c:pt>
                <c:pt idx="7894">
                  <c:v>-2.1019010712069E-4</c:v>
                </c:pt>
                <c:pt idx="7895">
                  <c:v>-1.2933119298251999E-4</c:v>
                </c:pt>
                <c:pt idx="7896">
                  <c:v>-1.6080479249404801E-5</c:v>
                </c:pt>
                <c:pt idx="7897">
                  <c:v>1.01197690267775E-4</c:v>
                </c:pt>
                <c:pt idx="7898">
                  <c:v>1.9313027047249701E-4</c:v>
                </c:pt>
                <c:pt idx="7899">
                  <c:v>2.3669217634416601E-4</c:v>
                </c:pt>
                <c:pt idx="7900">
                  <c:v>2.2097305831877701E-4</c:v>
                </c:pt>
                <c:pt idx="7901">
                  <c:v>1.4990986702011699E-4</c:v>
                </c:pt>
                <c:pt idx="7902">
                  <c:v>4.1300819552970601E-5</c:v>
                </c:pt>
                <c:pt idx="7903">
                  <c:v>-7.7652274382901499E-5</c:v>
                </c:pt>
                <c:pt idx="7904">
                  <c:v>-1.77156874479838E-4</c:v>
                </c:pt>
                <c:pt idx="7905">
                  <c:v>-2.3229143636183699E-4</c:v>
                </c:pt>
                <c:pt idx="7906">
                  <c:v>-2.2924716697556201E-4</c:v>
                </c:pt>
                <c:pt idx="7907">
                  <c:v>-1.6878652247408001E-4</c:v>
                </c:pt>
                <c:pt idx="7908">
                  <c:v>-6.6052246343398097E-5</c:v>
                </c:pt>
                <c:pt idx="7909">
                  <c:v>5.3225224642376498E-5</c:v>
                </c:pt>
                <c:pt idx="7910">
                  <c:v>1.5917210793114499E-4</c:v>
                </c:pt>
                <c:pt idx="7911">
                  <c:v>2.2525334935648899E-4</c:v>
                </c:pt>
                <c:pt idx="7912">
                  <c:v>2.34918492065169E-4</c:v>
                </c:pt>
                <c:pt idx="7913">
                  <c:v>1.8574684110760501E-4</c:v>
                </c:pt>
                <c:pt idx="7914">
                  <c:v>9.0053741504894798E-5</c:v>
                </c:pt>
                <c:pt idx="7915">
                  <c:v>-2.8193876310570701E-5</c:v>
                </c:pt>
                <c:pt idx="7916">
                  <c:v>-1.39380162901942E-4</c:v>
                </c:pt>
                <c:pt idx="7917">
                  <c:v>-2.1565782304276601E-4</c:v>
                </c:pt>
                <c:pt idx="7918">
                  <c:v>-2.3792264355852199E-4</c:v>
                </c:pt>
                <c:pt idx="7919">
                  <c:v>-2.0059826203012001E-4</c:v>
                </c:pt>
                <c:pt idx="7920">
                  <c:v>-1.1303280135500199E-4</c:v>
                </c:pt>
                <c:pt idx="7921">
                  <c:v>2.8424256240688802E-6</c:v>
                </c:pt>
                <c:pt idx="7922">
                  <c:v>1.1800574947246301E-4</c:v>
                </c:pt>
                <c:pt idx="7923">
                  <c:v>2.0361380131095599E-4</c:v>
                </c:pt>
                <c:pt idx="7924">
                  <c:v>2.3822551348280001E-4</c:v>
                </c:pt>
                <c:pt idx="7925">
                  <c:v>2.13172167959082E-4</c:v>
                </c:pt>
                <c:pt idx="7926">
                  <c:v>1.3472853054588999E-4</c:v>
                </c:pt>
                <c:pt idx="7927">
                  <c:v>2.2541296862354499E-5</c:v>
                </c:pt>
                <c:pt idx="7928">
                  <c:v>-9.5291544456411304E-5</c:v>
                </c:pt>
                <c:pt idx="7929">
                  <c:v>-1.89258027320244E-4</c:v>
                </c:pt>
                <c:pt idx="7930">
                  <c:v>-2.35823663170158E-4</c:v>
                </c:pt>
                <c:pt idx="7931">
                  <c:v>-2.2332579963530799E-4</c:v>
                </c:pt>
                <c:pt idx="7932">
                  <c:v>-1.5489460416911601E-4</c:v>
                </c:pt>
                <c:pt idx="7933">
                  <c:v>-4.7669094192405199E-5</c:v>
                </c:pt>
                <c:pt idx="7934">
                  <c:v>7.1495436142385004E-5</c:v>
                </c:pt>
                <c:pt idx="7935">
                  <c:v>1.7275349096982799E-4</c:v>
                </c:pt>
                <c:pt idx="7936">
                  <c:v>2.3074436229902499E-4</c:v>
                </c:pt>
                <c:pt idx="7937">
                  <c:v>2.3094387665632899E-4</c:v>
                </c:pt>
                <c:pt idx="7938">
                  <c:v>1.73302064433256E-4</c:v>
                </c:pt>
                <c:pt idx="7939">
                  <c:v>7.2255675084917701E-5</c:v>
                </c:pt>
                <c:pt idx="7940">
                  <c:v>-4.6887596330104397E-5</c:v>
                </c:pt>
                <c:pt idx="7941">
                  <c:v>-1.54287578374721E-4</c:v>
                </c:pt>
                <c:pt idx="7942">
                  <c:v>-2.2304527928474E-4</c:v>
                </c:pt>
                <c:pt idx="7943">
                  <c:v>-2.3593990632543799E-4</c:v>
                </c:pt>
                <c:pt idx="7944">
                  <c:v>-1.8974192016201299E-4</c:v>
                </c:pt>
                <c:pt idx="7945">
                  <c:v>-9.6021893020594302E-5</c:v>
                </c:pt>
                <c:pt idx="7946">
                  <c:v>2.1747412904410499E-5</c:v>
                </c:pt>
                <c:pt idx="7947">
                  <c:v>1.3406994435634999E-4</c:v>
                </c:pt>
                <c:pt idx="7948">
                  <c:v>2.1281382653469001E-4</c:v>
                </c:pt>
                <c:pt idx="7949">
                  <c:v>2.3825716565628201E-4</c:v>
                </c:pt>
                <c:pt idx="7950">
                  <c:v>2.0402751959910901E-4</c:v>
                </c:pt>
                <c:pt idx="7951">
                  <c:v>1.18697915563496E-4</c:v>
                </c:pt>
                <c:pt idx="7952">
                  <c:v>3.63968222659646E-6</c:v>
                </c:pt>
                <c:pt idx="7953">
                  <c:v>-1.12330132102903E-4</c:v>
                </c:pt>
                <c:pt idx="7954">
                  <c:v>-2.0016616800168301E-4</c:v>
                </c:pt>
                <c:pt idx="7955">
                  <c:v>-2.3786934538368401E-4</c:v>
                </c:pt>
                <c:pt idx="7956">
                  <c:v>-2.1599666958005401E-4</c:v>
                </c:pt>
                <c:pt idx="7957">
                  <c:v>-1.4002628793404099E-4</c:v>
                </c:pt>
                <c:pt idx="7958">
                  <c:v>-2.89854538149222E-5</c:v>
                </c:pt>
                <c:pt idx="7959">
                  <c:v>8.9314967024845595E-5</c:v>
                </c:pt>
                <c:pt idx="7960">
                  <c:v>1.8524590030341001E-4</c:v>
                </c:pt>
                <c:pt idx="7961">
                  <c:v>2.3478084866885101E-4</c:v>
                </c:pt>
                <c:pt idx="7962">
                  <c:v>2.2551347701053301E-4</c:v>
                </c:pt>
                <c:pt idx="7963">
                  <c:v>1.5976485605088099E-4</c:v>
                </c:pt>
                <c:pt idx="7964">
                  <c:v>5.4002135784074003E-5</c:v>
                </c:pt>
                <c:pt idx="7965">
                  <c:v>-6.5285754394783996E-5</c:v>
                </c:pt>
                <c:pt idx="7966">
                  <c:v>-1.6822242238205101E-4</c:v>
                </c:pt>
                <c:pt idx="7967">
                  <c:v>-2.2902674110758799E-4</c:v>
                </c:pt>
                <c:pt idx="7968">
                  <c:v>-2.3246989174397699E-4</c:v>
                </c:pt>
                <c:pt idx="7969">
                  <c:v>-1.7768951585457699E-4</c:v>
                </c:pt>
                <c:pt idx="7970">
                  <c:v>-7.8405698413669094E-5</c:v>
                </c:pt>
                <c:pt idx="7971">
                  <c:v>4.0515312588583199E-5</c:v>
                </c:pt>
                <c:pt idx="7972">
                  <c:v>1.4928901221427201E-4</c:v>
                </c:pt>
                <c:pt idx="7973">
                  <c:v>2.2067235260910201E-4</c:v>
                </c:pt>
                <c:pt idx="7974">
                  <c:v>2.36786933341092E-4</c:v>
                </c:pt>
                <c:pt idx="7975">
                  <c:v>1.9359675769831401E-4</c:v>
                </c:pt>
                <c:pt idx="7976">
                  <c:v>1.0191907310290001E-4</c:v>
                </c:pt>
                <c:pt idx="7977">
                  <c:v>-1.5284875611162401E-5</c:v>
                </c:pt>
                <c:pt idx="7978">
                  <c:v>-1.28660632407925E-4</c:v>
                </c:pt>
                <c:pt idx="7979">
                  <c:v>-2.0981253566550501E-4</c:v>
                </c:pt>
                <c:pt idx="7980">
                  <c:v>-2.3841558778318301E-4</c:v>
                </c:pt>
                <c:pt idx="7981">
                  <c:v>-2.0730597691763299E-4</c:v>
                </c:pt>
                <c:pt idx="7982">
                  <c:v>-1.2427529810014599E-4</c:v>
                </c:pt>
                <c:pt idx="7983">
                  <c:v>-1.0119099925499799E-5</c:v>
                </c:pt>
                <c:pt idx="7984">
                  <c:v>1.06571489599827E-4</c:v>
                </c:pt>
                <c:pt idx="7985">
                  <c:v>1.9657058843335301E-4</c:v>
                </c:pt>
                <c:pt idx="7986">
                  <c:v>2.37337363958346E-4</c:v>
                </c:pt>
                <c:pt idx="7987">
                  <c:v>2.18661524345856E-4</c:v>
                </c:pt>
                <c:pt idx="7988">
                  <c:v>1.4522054948333001E-4</c:v>
                </c:pt>
                <c:pt idx="7989">
                  <c:v>3.5408187119818701E-5</c:v>
                </c:pt>
                <c:pt idx="7990">
                  <c:v>-8.3272375364297206E-5</c:v>
                </c:pt>
                <c:pt idx="7991">
                  <c:v>-1.8109685485411201E-4</c:v>
                </c:pt>
                <c:pt idx="7992">
                  <c:v>-2.33564503602388E-4</c:v>
                </c:pt>
                <c:pt idx="7993">
                  <c:v>-2.2753447349445899E-4</c:v>
                </c:pt>
                <c:pt idx="7994">
                  <c:v>-1.64517022978444E-4</c:v>
                </c:pt>
                <c:pt idx="7995">
                  <c:v>-6.0295263467962702E-5</c:v>
                </c:pt>
                <c:pt idx="7996">
                  <c:v>5.9027818822729302E-5</c:v>
                </c:pt>
                <c:pt idx="7997">
                  <c:v>1.63567017707265E-4</c:v>
                </c:pt>
                <c:pt idx="7998">
                  <c:v>2.2713984231090601E-4</c:v>
                </c:pt>
                <c:pt idx="7999">
                  <c:v>2.33824084334497E-4</c:v>
                </c:pt>
                <c:pt idx="8000">
                  <c:v>1.8194563389720199E-4</c:v>
                </c:pt>
                <c:pt idx="8001">
                  <c:v>8.4497770741585599E-5</c:v>
                </c:pt>
                <c:pt idx="8002">
                  <c:v>-3.4113083282375601E-5</c:v>
                </c:pt>
                <c:pt idx="8003">
                  <c:v>-1.4418010397606001E-4</c:v>
                </c:pt>
                <c:pt idx="8004">
                  <c:v>-2.1813632320051199E-4</c:v>
                </c:pt>
                <c:pt idx="8005">
                  <c:v>-2.37458947059889E-4</c:v>
                </c:pt>
                <c:pt idx="8006">
                  <c:v>-1.9730850453975499E-4</c:v>
                </c:pt>
                <c:pt idx="8007">
                  <c:v>-1.07740923044541E-4</c:v>
                </c:pt>
                <c:pt idx="8008">
                  <c:v>8.8110410033410008E-6</c:v>
                </c:pt>
                <c:pt idx="8009">
                  <c:v>1.2315622517220599E-4</c:v>
                </c:pt>
                <c:pt idx="8010">
                  <c:v>2.0665616874093799E-4</c:v>
                </c:pt>
                <c:pt idx="8011">
                  <c:v>2.3839779284670401E-4</c:v>
                </c:pt>
                <c:pt idx="8012">
                  <c:v>2.1043121082147599E-4</c:v>
                </c:pt>
                <c:pt idx="8013">
                  <c:v>1.2976082662554899E-4</c:v>
                </c:pt>
                <c:pt idx="8014">
                  <c:v>1.65910384235275E-5</c:v>
                </c:pt>
                <c:pt idx="8015">
                  <c:v>-1.00734078274997E-4</c:v>
                </c:pt>
                <c:pt idx="8016">
                  <c:v>-1.9282972016069499E-4</c:v>
                </c:pt>
                <c:pt idx="8017">
                  <c:v>-2.3662996240341E-4</c:v>
                </c:pt>
                <c:pt idx="8018">
                  <c:v>-2.21164762616476E-4</c:v>
                </c:pt>
                <c:pt idx="8019">
                  <c:v>-1.5030747602566601E-4</c:v>
                </c:pt>
                <c:pt idx="8020">
                  <c:v>-4.1804749624341403E-5</c:v>
                </c:pt>
                <c:pt idx="8021">
                  <c:v>7.7168235658238099E-5</c:v>
                </c:pt>
                <c:pt idx="8022">
                  <c:v>1.7681395760323201E-4</c:v>
                </c:pt>
                <c:pt idx="8023">
                  <c:v>2.32175526992337E-4</c:v>
                </c:pt>
                <c:pt idx="8024">
                  <c:v>2.2938729533380801E-4</c:v>
                </c:pt>
                <c:pt idx="8025">
                  <c:v>1.6914759254345701E-4</c:v>
                </c:pt>
                <c:pt idx="8026">
                  <c:v>6.6543825885113705E-5</c:v>
                </c:pt>
                <c:pt idx="8027">
                  <c:v>-5.2726254774082903E-5</c:v>
                </c:pt>
                <c:pt idx="8028">
                  <c:v>-1.5879071783517199E-4</c:v>
                </c:pt>
                <c:pt idx="8029">
                  <c:v>-2.2508506054834499E-4</c:v>
                </c:pt>
                <c:pt idx="8030">
                  <c:v>-2.3500545352084199E-4</c:v>
                </c:pt>
                <c:pt idx="8031">
                  <c:v>-1.86067272791052E-4</c:v>
                </c:pt>
                <c:pt idx="8032">
                  <c:v>-9.0527389313182599E-5</c:v>
                </c:pt>
                <c:pt idx="8033">
                  <c:v>2.76856404093254E-5</c:v>
                </c:pt>
                <c:pt idx="8034">
                  <c:v>1.3896462974207299E-4</c:v>
                </c:pt>
                <c:pt idx="8035">
                  <c:v>2.15439065481943E-4</c:v>
                </c:pt>
                <c:pt idx="8036">
                  <c:v>2.37955450784926E-4</c:v>
                </c:pt>
                <c:pt idx="8037">
                  <c:v>2.00874417270378E-4</c:v>
                </c:pt>
                <c:pt idx="8038">
                  <c:v>1.13483139816047E-4</c:v>
                </c:pt>
                <c:pt idx="8039">
                  <c:v>-2.3306940035011199E-6</c:v>
                </c:pt>
                <c:pt idx="8040">
                  <c:v>-1.17560791051297E-4</c:v>
                </c:pt>
                <c:pt idx="8041">
                  <c:v>-2.0334705868609401E-4</c:v>
                </c:pt>
                <c:pt idx="8042">
                  <c:v>-2.3820379399939001E-4</c:v>
                </c:pt>
                <c:pt idx="8043">
                  <c:v>-2.13400911396482E-4</c:v>
                </c:pt>
                <c:pt idx="8044">
                  <c:v>-1.3515044669118101E-4</c:v>
                </c:pt>
                <c:pt idx="8045">
                  <c:v>-2.3050714199572198E-5</c:v>
                </c:pt>
                <c:pt idx="8046">
                  <c:v>9.4822212659569798E-5</c:v>
                </c:pt>
                <c:pt idx="8047">
                  <c:v>1.8894632812382E-4</c:v>
                </c:pt>
                <c:pt idx="8048">
                  <c:v>2.3574766357153799E-4</c:v>
                </c:pt>
                <c:pt idx="8049">
                  <c:v>2.2350453420543401E-4</c:v>
                </c:pt>
                <c:pt idx="8050">
                  <c:v>1.5528330772611001E-4</c:v>
                </c:pt>
                <c:pt idx="8051">
                  <c:v>4.8170413519077102E-5</c:v>
                </c:pt>
                <c:pt idx="8052">
                  <c:v>-7.1007059581359804E-5</c:v>
                </c:pt>
                <c:pt idx="8053">
                  <c:v>-1.7240037411382701E-4</c:v>
                </c:pt>
                <c:pt idx="8054">
                  <c:v>-2.30614945455211E-4</c:v>
                </c:pt>
                <c:pt idx="8055">
                  <c:v>-2.3107057307607899E-4</c:v>
                </c:pt>
                <c:pt idx="8056">
                  <c:v>-1.7365314221227601E-4</c:v>
                </c:pt>
                <c:pt idx="8057">
                  <c:v>-7.2743204615524398E-5</c:v>
                </c:pt>
                <c:pt idx="8058">
                  <c:v>4.6385719843265301E-5</c:v>
                </c:pt>
                <c:pt idx="8059">
                  <c:v>1.5389705301119399E-4</c:v>
                </c:pt>
                <c:pt idx="8060">
                  <c:v>2.2286391454446399E-4</c:v>
                </c:pt>
                <c:pt idx="8061">
                  <c:v>2.36013126132721E-4</c:v>
                </c:pt>
                <c:pt idx="8062">
                  <c:v>1.90051386161897E-4</c:v>
                </c:pt>
                <c:pt idx="8063">
                  <c:v>9.6490097533621295E-5</c:v>
                </c:pt>
                <c:pt idx="8064">
                  <c:v>-2.1237734603058302E-5</c:v>
                </c:pt>
                <c:pt idx="8065">
                  <c:v>-1.3364644435906101E-4</c:v>
                </c:pt>
                <c:pt idx="8066">
                  <c:v>-2.1258257304298801E-4</c:v>
                </c:pt>
                <c:pt idx="8067">
                  <c:v>-2.38276077541757E-4</c:v>
                </c:pt>
                <c:pt idx="8068">
                  <c:v>-2.0429186026272201E-4</c:v>
                </c:pt>
                <c:pt idx="8069">
                  <c:v>-1.1914147924619599E-4</c:v>
                </c:pt>
                <c:pt idx="8070">
                  <c:v>-4.15137565238097E-6</c:v>
                </c:pt>
                <c:pt idx="8071">
                  <c:v>1.1187846572683699E-4</c:v>
                </c:pt>
                <c:pt idx="8072">
                  <c:v>1.9988765132115599E-4</c:v>
                </c:pt>
                <c:pt idx="8073">
                  <c:v>2.3783373462912599E-4</c:v>
                </c:pt>
                <c:pt idx="8074">
                  <c:v>2.1621288368585699E-4</c:v>
                </c:pt>
                <c:pt idx="8075">
                  <c:v>1.40440174736112E-4</c:v>
                </c:pt>
                <c:pt idx="8076">
                  <c:v>2.9493352796115002E-5</c:v>
                </c:pt>
                <c:pt idx="8077">
                  <c:v>-8.8840262315147193E-5</c:v>
                </c:pt>
                <c:pt idx="8078">
                  <c:v>-1.8492328260460501E-4</c:v>
                </c:pt>
                <c:pt idx="8079">
                  <c:v>-2.34691119584979E-4</c:v>
                </c:pt>
                <c:pt idx="8080">
                  <c:v>-2.2567910974728901E-4</c:v>
                </c:pt>
                <c:pt idx="8081">
                  <c:v>-1.6014436686183399E-4</c:v>
                </c:pt>
                <c:pt idx="8082">
                  <c:v>-5.4500473832306003E-5</c:v>
                </c:pt>
                <c:pt idx="8083">
                  <c:v>6.4793400964917005E-5</c:v>
                </c:pt>
                <c:pt idx="8084">
                  <c:v>1.67859366541398E-4</c:v>
                </c:pt>
                <c:pt idx="8085">
                  <c:v>2.2888391244367599E-4</c:v>
                </c:pt>
                <c:pt idx="8086">
                  <c:v>2.3258306258172701E-4</c:v>
                </c:pt>
                <c:pt idx="8087">
                  <c:v>1.7803034185561299E-4</c:v>
                </c:pt>
                <c:pt idx="8088">
                  <c:v>7.88888175917018E-5</c:v>
                </c:pt>
                <c:pt idx="8089">
                  <c:v>-4.0010900428746597E-5</c:v>
                </c:pt>
                <c:pt idx="8090">
                  <c:v>-1.4888964022720901E-4</c:v>
                </c:pt>
                <c:pt idx="8091">
                  <c:v>-2.2047804598649499E-4</c:v>
                </c:pt>
                <c:pt idx="8092">
                  <c:v>-2.3684635738196501E-4</c:v>
                </c:pt>
                <c:pt idx="8093">
                  <c:v>-1.9389502928299001E-4</c:v>
                </c:pt>
                <c:pt idx="8094">
                  <c:v>-1.02381488262654E-4</c:v>
                </c:pt>
                <c:pt idx="8095">
                  <c:v>1.47741316217055E-5</c:v>
                </c:pt>
                <c:pt idx="8096">
                  <c:v>1.2822947858935101E-4</c:v>
                </c:pt>
                <c:pt idx="8097">
                  <c:v>2.0956895716635901E-4</c:v>
                </c:pt>
                <c:pt idx="8098">
                  <c:v>2.38420590349628E-4</c:v>
                </c:pt>
                <c:pt idx="8099">
                  <c:v>2.07558307625869E-4</c:v>
                </c:pt>
                <c:pt idx="8100">
                  <c:v>1.2471175915895001E-4</c:v>
                </c:pt>
                <c:pt idx="8101">
                  <c:v>1.06303769550854E-5</c:v>
                </c:pt>
                <c:pt idx="8102">
                  <c:v>-1.06113449103251E-4</c:v>
                </c:pt>
                <c:pt idx="8103">
                  <c:v>-1.9628050355363199E-4</c:v>
                </c:pt>
                <c:pt idx="8104">
                  <c:v>-2.37287888253161E-4</c:v>
                </c:pt>
                <c:pt idx="8105">
                  <c:v>-2.1886504931249601E-4</c:v>
                </c:pt>
                <c:pt idx="8106">
                  <c:v>-1.45626101031323E-4</c:v>
                </c:pt>
                <c:pt idx="8107">
                  <c:v>-3.5914192348110403E-5</c:v>
                </c:pt>
                <c:pt idx="8108">
                  <c:v>8.2792648604161105E-5</c:v>
                </c:pt>
                <c:pt idx="8109">
                  <c:v>1.8076355710521601E-4</c:v>
                </c:pt>
                <c:pt idx="8110">
                  <c:v>2.33461111353573E-4</c:v>
                </c:pt>
                <c:pt idx="8111">
                  <c:v>2.2768688197583899E-4</c:v>
                </c:pt>
                <c:pt idx="8112">
                  <c:v>1.6488706054038399E-4</c:v>
                </c:pt>
                <c:pt idx="8113">
                  <c:v>6.07902519075285E-5</c:v>
                </c:pt>
                <c:pt idx="8114">
                  <c:v>-5.8531852430912403E-5</c:v>
                </c:pt>
                <c:pt idx="8115">
                  <c:v>-1.6319429122277999E-4</c:v>
                </c:pt>
                <c:pt idx="8116">
                  <c:v>-2.26983707394018E-4</c:v>
                </c:pt>
                <c:pt idx="8117">
                  <c:v>-2.3392364594373199E-4</c:v>
                </c:pt>
                <c:pt idx="8118">
                  <c:v>-1.82275956209893E-4</c:v>
                </c:pt>
                <c:pt idx="8119">
                  <c:v>-8.4976122485346702E-5</c:v>
                </c:pt>
                <c:pt idx="8120">
                  <c:v>3.3606508269247799E-5</c:v>
                </c:pt>
                <c:pt idx="8121">
                  <c:v>1.4377218054816701E-4</c:v>
                </c:pt>
                <c:pt idx="8122">
                  <c:v>2.17929218310941E-4</c:v>
                </c:pt>
                <c:pt idx="8123">
                  <c:v>2.3750453141302099E-4</c:v>
                </c:pt>
                <c:pt idx="8124">
                  <c:v>1.9759536125156201E-4</c:v>
                </c:pt>
                <c:pt idx="8125">
                  <c:v>1.08197207072021E-4</c:v>
                </c:pt>
                <c:pt idx="8126">
                  <c:v>-8.2996088254505794E-6</c:v>
                </c:pt>
                <c:pt idx="8127">
                  <c:v>-1.2271773620555301E-4</c:v>
                </c:pt>
                <c:pt idx="8128">
                  <c:v>-2.0640044526740899E-4</c:v>
                </c:pt>
                <c:pt idx="8129">
                  <c:v>-2.3838888239663701E-4</c:v>
                </c:pt>
                <c:pt idx="8130">
                  <c:v>-2.10671345072366E-4</c:v>
                </c:pt>
                <c:pt idx="8131">
                  <c:v>-1.3018986246457801E-4</c:v>
                </c:pt>
                <c:pt idx="8132">
                  <c:v>-1.7101521163263801E-5</c:v>
                </c:pt>
                <c:pt idx="8133">
                  <c:v>1.00270002203525E-4</c:v>
                </c:pt>
                <c:pt idx="8134">
                  <c:v>1.92528281488506E-4</c:v>
                </c:pt>
                <c:pt idx="8135">
                  <c:v>2.3656665831594401E-4</c:v>
                </c:pt>
                <c:pt idx="8136">
                  <c:v>2.2135544801514799E-4</c:v>
                </c:pt>
                <c:pt idx="8137">
                  <c:v>1.50704392569453E-4</c:v>
                </c:pt>
                <c:pt idx="8138">
                  <c:v>4.2308487102560702E-5</c:v>
                </c:pt>
                <c:pt idx="8139">
                  <c:v>-7.6683841421967404E-5</c:v>
                </c:pt>
                <c:pt idx="8140">
                  <c:v>-1.7647022615034801E-4</c:v>
                </c:pt>
                <c:pt idx="8141">
                  <c:v>-2.32058547997569E-4</c:v>
                </c:pt>
                <c:pt idx="8142">
                  <c:v>-2.2952636691208101E-4</c:v>
                </c:pt>
                <c:pt idx="8143">
                  <c:v>-1.6950788335525499E-4</c:v>
                </c:pt>
                <c:pt idx="8144">
                  <c:v>-6.70350988615401E-5</c:v>
                </c:pt>
                <c:pt idx="8145">
                  <c:v>5.22270419976104E-5</c:v>
                </c:pt>
                <c:pt idx="8146">
                  <c:v>1.5840859619541199E-4</c:v>
                </c:pt>
                <c:pt idx="8147">
                  <c:v>2.2491573478048601E-4</c:v>
                </c:pt>
                <c:pt idx="8148">
                  <c:v>2.35091332313866E-4</c:v>
                </c:pt>
                <c:pt idx="8149">
                  <c:v>1.8638684726849099E-4</c:v>
                </c:pt>
                <c:pt idx="8150">
                  <c:v>9.1000620064667E-5</c:v>
                </c:pt>
                <c:pt idx="8151">
                  <c:v>-2.7177276961215498E-5</c:v>
                </c:pt>
                <c:pt idx="8152">
                  <c:v>-1.3854845637657499E-4</c:v>
                </c:pt>
                <c:pt idx="8153">
                  <c:v>-2.1521931540019701E-4</c:v>
                </c:pt>
                <c:pt idx="8154">
                  <c:v>-2.3798716175813699E-4</c:v>
                </c:pt>
                <c:pt idx="8155">
                  <c:v>-2.0114964708858399E-4</c:v>
                </c:pt>
                <c:pt idx="8156">
                  <c:v>-1.13932955463877E-4</c:v>
                </c:pt>
                <c:pt idx="8157">
                  <c:v>1.81895164550037E-6</c:v>
                </c:pt>
                <c:pt idx="8158">
                  <c:v>1.17115291031305E-4</c:v>
                </c:pt>
                <c:pt idx="8159">
                  <c:v>2.0307937924780099E-4</c:v>
                </c:pt>
                <c:pt idx="8160">
                  <c:v>2.3818097711867799E-4</c:v>
                </c:pt>
                <c:pt idx="8161">
                  <c:v>2.1362867170267099E-4</c:v>
                </c:pt>
                <c:pt idx="8162">
                  <c:v>1.3557174020266399E-4</c:v>
                </c:pt>
                <c:pt idx="8163">
                  <c:v>2.3560025342882501E-5</c:v>
                </c:pt>
                <c:pt idx="8164">
                  <c:v>-9.4352444019810605E-5</c:v>
                </c:pt>
                <c:pt idx="8165">
                  <c:v>-1.88633758457673E-4</c:v>
                </c:pt>
                <c:pt idx="8166">
                  <c:v>-2.3567057789093099E-4</c:v>
                </c:pt>
                <c:pt idx="8167">
                  <c:v>-2.2368223909728001E-4</c:v>
                </c:pt>
                <c:pt idx="8168">
                  <c:v>-1.5567129589784501E-4</c:v>
                </c:pt>
                <c:pt idx="8169">
                  <c:v>-4.86715109261861E-5</c:v>
                </c:pt>
                <c:pt idx="8170">
                  <c:v>7.0518355893069794E-5</c:v>
                </c:pt>
                <c:pt idx="8171">
                  <c:v>1.7204646301478599E-4</c:v>
                </c:pt>
                <c:pt idx="8172">
                  <c:v>2.3048446617567799E-4</c:v>
                </c:pt>
                <c:pt idx="8173">
                  <c:v>2.31196204961048E-4</c:v>
                </c:pt>
                <c:pt idx="8174">
                  <c:v>1.74003419976794E-4</c:v>
                </c:pt>
                <c:pt idx="8175">
                  <c:v>7.3230399020501104E-5</c:v>
                </c:pt>
                <c:pt idx="8176">
                  <c:v>-4.58836296588906E-5</c:v>
                </c:pt>
                <c:pt idx="8177">
                  <c:v>-1.53505818648839E-4</c:v>
                </c:pt>
                <c:pt idx="8178">
                  <c:v>-2.2268152307722299E-4</c:v>
                </c:pt>
                <c:pt idx="8179">
                  <c:v>-2.36085258635038E-4</c:v>
                </c:pt>
                <c:pt idx="8180">
                  <c:v>-1.9035997660109001E-4</c:v>
                </c:pt>
                <c:pt idx="8181">
                  <c:v>-9.6957857519837894E-5</c:v>
                </c:pt>
                <c:pt idx="8182">
                  <c:v>2.0727958460138299E-5</c:v>
                </c:pt>
                <c:pt idx="8183">
                  <c:v>1.3322232865685299E-4</c:v>
                </c:pt>
                <c:pt idx="8184">
                  <c:v>2.1235034019013299E-4</c:v>
                </c:pt>
                <c:pt idx="8185">
                  <c:v>2.3829389169692099E-4</c:v>
                </c:pt>
                <c:pt idx="8186">
                  <c:v>2.04555259760233E-4</c:v>
                </c:pt>
                <c:pt idx="8187">
                  <c:v>1.1958449404789E-4</c:v>
                </c:pt>
                <c:pt idx="8188">
                  <c:v>4.6630499529099201E-6</c:v>
                </c:pt>
                <c:pt idx="8189">
                  <c:v>-1.11426283930238E-4</c:v>
                </c:pt>
                <c:pt idx="8190">
                  <c:v>-1.9960821376457599E-4</c:v>
                </c:pt>
                <c:pt idx="8191">
                  <c:v>-2.37797028182117E-4</c:v>
                </c:pt>
                <c:pt idx="8192">
                  <c:v>-2.1642810170578199E-4</c:v>
                </c:pt>
                <c:pt idx="8193">
                  <c:v>-1.40853414534765E-4</c:v>
                </c:pt>
                <c:pt idx="8194">
                  <c:v>-3.00011159023696E-5</c:v>
                </c:pt>
                <c:pt idx="8195">
                  <c:v>8.8365148321186007E-5</c:v>
                </c:pt>
                <c:pt idx="8196">
                  <c:v>1.8459981297011801E-4</c:v>
                </c:pt>
                <c:pt idx="8197">
                  <c:v>2.3460030928658301E-4</c:v>
                </c:pt>
                <c:pt idx="8198">
                  <c:v>2.25843702787564E-4</c:v>
                </c:pt>
                <c:pt idx="8199">
                  <c:v>1.6052313989278199E-4</c:v>
                </c:pt>
                <c:pt idx="8200">
                  <c:v>5.4998560798588398E-5</c:v>
                </c:pt>
                <c:pt idx="8201">
                  <c:v>-6.4300749033912699E-5</c:v>
                </c:pt>
                <c:pt idx="8202">
                  <c:v>-1.6749553737798199E-4</c:v>
                </c:pt>
                <c:pt idx="8203">
                  <c:v>-2.2874002931885901E-4</c:v>
                </c:pt>
                <c:pt idx="8204">
                  <c:v>-2.32695161916705E-4</c:v>
                </c:pt>
                <c:pt idx="8205">
                  <c:v>-1.7837034767652699E-4</c:v>
                </c:pt>
                <c:pt idx="8206">
                  <c:v>-7.9371573331460998E-5</c:v>
                </c:pt>
                <c:pt idx="8207">
                  <c:v>3.9506303939964001E-5</c:v>
                </c:pt>
                <c:pt idx="8208">
                  <c:v>1.4848958231030801E-4</c:v>
                </c:pt>
                <c:pt idx="8209">
                  <c:v>2.2028272362854299E-4</c:v>
                </c:pt>
                <c:pt idx="8210">
                  <c:v>2.3690469027920201E-4</c:v>
                </c:pt>
                <c:pt idx="8211">
                  <c:v>1.9419240759943301E-4</c:v>
                </c:pt>
                <c:pt idx="8212">
                  <c:v>1.02843431754149E-4</c:v>
                </c:pt>
                <c:pt idx="8213">
                  <c:v>-1.4263319568293999E-5</c:v>
                </c:pt>
                <c:pt idx="8214">
                  <c:v>-1.2779773402164701E-4</c:v>
                </c:pt>
                <c:pt idx="8215">
                  <c:v>-2.0932441318969401E-4</c:v>
                </c:pt>
                <c:pt idx="8216">
                  <c:v>-2.3842449451999699E-4</c:v>
                </c:pt>
                <c:pt idx="8217">
                  <c:v>-2.07809682119584E-4</c:v>
                </c:pt>
                <c:pt idx="8218">
                  <c:v>-1.25147645674645E-4</c:v>
                </c:pt>
                <c:pt idx="8219">
                  <c:v>-1.11416050108623E-5</c:v>
                </c:pt>
                <c:pt idx="8220">
                  <c:v>1.05654919745391E-4</c:v>
                </c:pt>
                <c:pt idx="8221">
                  <c:v>1.95989514415874E-4</c:v>
                </c:pt>
                <c:pt idx="8222">
                  <c:v>2.3723731937022201E-4</c:v>
                </c:pt>
                <c:pt idx="8223">
                  <c:v>2.1906756597481601E-4</c:v>
                </c:pt>
                <c:pt idx="8224">
                  <c:v>1.460309816845E-4</c:v>
                </c:pt>
                <c:pt idx="8225">
                  <c:v>3.6420032120860097E-5</c:v>
                </c:pt>
                <c:pt idx="8226">
                  <c:v>-8.2312540420926197E-5</c:v>
                </c:pt>
                <c:pt idx="8227">
                  <c:v>-1.8042942658436201E-4</c:v>
                </c:pt>
                <c:pt idx="8228">
                  <c:v>-2.3335664355684301E-4</c:v>
                </c:pt>
                <c:pt idx="8229">
                  <c:v>-2.27838241510995E-4</c:v>
                </c:pt>
                <c:pt idx="8230">
                  <c:v>-1.6525633847288E-4</c:v>
                </c:pt>
                <c:pt idx="8231">
                  <c:v>-6.1284960288337094E-5</c:v>
                </c:pt>
                <c:pt idx="8232">
                  <c:v>5.8035616384713001E-5</c:v>
                </c:pt>
                <c:pt idx="8233">
                  <c:v>1.62820812907385E-4</c:v>
                </c:pt>
                <c:pt idx="8234">
                  <c:v>2.26826526770411E-4</c:v>
                </c:pt>
                <c:pt idx="8235">
                  <c:v>2.3402212987417201E-4</c:v>
                </c:pt>
                <c:pt idx="8236">
                  <c:v>1.8260543878305101E-4</c:v>
                </c:pt>
                <c:pt idx="8237">
                  <c:v>8.5454082746814106E-5</c:v>
                </c:pt>
                <c:pt idx="8238">
                  <c:v>-3.3099778432005103E-5</c:v>
                </c:pt>
                <c:pt idx="8239">
                  <c:v>-1.4336359476641101E-4</c:v>
                </c:pt>
                <c:pt idx="8240">
                  <c:v>-2.1772110942839401E-4</c:v>
                </c:pt>
                <c:pt idx="8241">
                  <c:v>-2.3754902159033001E-4</c:v>
                </c:pt>
                <c:pt idx="8242">
                  <c:v>-1.9788130764782501E-4</c:v>
                </c:pt>
                <c:pt idx="8243">
                  <c:v>-1.08652992638409E-4</c:v>
                </c:pt>
                <c:pt idx="8244">
                  <c:v>7.7881384115265594E-6</c:v>
                </c:pt>
                <c:pt idx="8245">
                  <c:v>1.2227868188219201E-4</c:v>
                </c:pt>
                <c:pt idx="8246">
                  <c:v>2.0614377091359299E-4</c:v>
                </c:pt>
                <c:pt idx="8247">
                  <c:v>2.3837887369657101E-4</c:v>
                </c:pt>
                <c:pt idx="8248">
                  <c:v>2.1091050876707101E-4</c:v>
                </c:pt>
                <c:pt idx="8249">
                  <c:v>1.3061829852305099E-4</c:v>
                </c:pt>
                <c:pt idx="8250">
                  <c:v>1.7611925116836199E-5</c:v>
                </c:pt>
                <c:pt idx="8251">
                  <c:v>-9.9805464191342005E-5</c:v>
                </c:pt>
                <c:pt idx="8252">
                  <c:v>-1.92225955844648E-4</c:v>
                </c:pt>
                <c:pt idx="8253">
                  <c:v>-2.3650226437340699E-4</c:v>
                </c:pt>
                <c:pt idx="8254">
                  <c:v>-2.21545113636313E-4</c:v>
                </c:pt>
                <c:pt idx="8255">
                  <c:v>-1.5110061482289701E-4</c:v>
                </c:pt>
                <c:pt idx="8256">
                  <c:v>-4.2812029666925698E-5</c:v>
                </c:pt>
                <c:pt idx="8257">
                  <c:v>7.6199093905678501E-5</c:v>
                </c:pt>
                <c:pt idx="8258">
                  <c:v>1.7612568170474499E-4</c:v>
                </c:pt>
                <c:pt idx="8259">
                  <c:v>2.3194049991645199E-4</c:v>
                </c:pt>
                <c:pt idx="8260">
                  <c:v>2.29664381069682E-4</c:v>
                </c:pt>
                <c:pt idx="8261">
                  <c:v>1.6986739324962601E-4</c:v>
                </c:pt>
                <c:pt idx="8262">
                  <c:v>6.7526063009398104E-5</c:v>
                </c:pt>
                <c:pt idx="8263">
                  <c:v>-5.1727588612816902E-5</c:v>
                </c:pt>
                <c:pt idx="8264">
                  <c:v>-1.5802574477228901E-4</c:v>
                </c:pt>
                <c:pt idx="8265">
                  <c:v>-2.2474537283299101E-4</c:v>
                </c:pt>
                <c:pt idx="8266">
                  <c:v>-2.3517612804859801E-4</c:v>
                </c:pt>
                <c:pt idx="8267">
                  <c:v>-1.86705563067653E-4</c:v>
                </c:pt>
                <c:pt idx="8268">
                  <c:v>-9.1473431579189293E-5</c:v>
                </c:pt>
                <c:pt idx="8269">
                  <c:v>2.6668788308255E-5</c:v>
                </c:pt>
                <c:pt idx="8270">
                  <c:v>1.38131644722745E-4</c:v>
                </c:pt>
                <c:pt idx="8271">
                  <c:v>2.1499857380991101E-4</c:v>
                </c:pt>
                <c:pt idx="8272">
                  <c:v>2.3801777633206299E-4</c:v>
                </c:pt>
                <c:pt idx="8273">
                  <c:v>2.01423950216764E-4</c:v>
                </c:pt>
                <c:pt idx="8274">
                  <c:v>1.14382246226205E-4</c:v>
                </c:pt>
                <c:pt idx="8275">
                  <c:v>-1.30720090764722E-6</c:v>
                </c:pt>
                <c:pt idx="8276">
                  <c:v>-1.1666925146489299E-4</c:v>
                </c:pt>
                <c:pt idx="8277">
                  <c:v>-2.0281076422926599E-4</c:v>
                </c:pt>
                <c:pt idx="8278">
                  <c:v>-2.38157062945779E-4</c:v>
                </c:pt>
                <c:pt idx="8279">
                  <c:v>-2.1385544782836301E-4</c:v>
                </c:pt>
                <c:pt idx="8280">
                  <c:v>-1.3599240913945101E-4</c:v>
                </c:pt>
                <c:pt idx="8281">
                  <c:v>-2.4069227945905399E-5</c:v>
                </c:pt>
                <c:pt idx="8282">
                  <c:v>9.3882240701342802E-5</c:v>
                </c:pt>
                <c:pt idx="8283">
                  <c:v>1.8832031976180101E-4</c:v>
                </c:pt>
                <c:pt idx="8284">
                  <c:v>2.3559240648346699E-4</c:v>
                </c:pt>
                <c:pt idx="8285">
                  <c:v>2.23858913492164E-4</c:v>
                </c:pt>
                <c:pt idx="8286">
                  <c:v>1.5605856689687001E-4</c:v>
                </c:pt>
                <c:pt idx="8287">
                  <c:v>4.9172384105191998E-5</c:v>
                </c:pt>
                <c:pt idx="8288">
                  <c:v>-7.0029327328957101E-5</c:v>
                </c:pt>
                <c:pt idx="8289">
                  <c:v>-1.71691759303161E-4</c:v>
                </c:pt>
                <c:pt idx="8290">
                  <c:v>-2.3035292506154E-4</c:v>
                </c:pt>
                <c:pt idx="8291">
                  <c:v>-2.3132077173245499E-4</c:v>
                </c:pt>
                <c:pt idx="8292">
                  <c:v>-1.7435289611309E-4</c:v>
                </c:pt>
                <c:pt idx="8293">
                  <c:v>-7.3717256055358705E-5</c:v>
                </c:pt>
                <c:pt idx="8294">
                  <c:v>4.5381328090093401E-5</c:v>
                </c:pt>
                <c:pt idx="8295">
                  <c:v>1.53113877090061E-4</c:v>
                </c:pt>
                <c:pt idx="8296">
                  <c:v>2.2249810572328799E-4</c:v>
                </c:pt>
                <c:pt idx="8297">
                  <c:v>2.36156303500078E-4</c:v>
                </c:pt>
                <c:pt idx="8298">
                  <c:v>1.90667690057925E-4</c:v>
                </c:pt>
                <c:pt idx="8299">
                  <c:v>9.7425170824288806E-5</c:v>
                </c:pt>
                <c:pt idx="8300">
                  <c:v>-2.0218086824172701E-5</c:v>
                </c:pt>
                <c:pt idx="8301">
                  <c:v>-1.3279759920361501E-4</c:v>
                </c:pt>
                <c:pt idx="8302">
                  <c:v>-2.1211712904601601E-4</c:v>
                </c:pt>
                <c:pt idx="8303">
                  <c:v>-2.38310608039706E-4</c:v>
                </c:pt>
                <c:pt idx="8304">
                  <c:v>-2.0481771687816801E-4</c:v>
                </c:pt>
                <c:pt idx="8305">
                  <c:v>-1.20026957927624E-4</c:v>
                </c:pt>
                <c:pt idx="8306">
                  <c:v>-5.1747027709160198E-6</c:v>
                </c:pt>
                <c:pt idx="8307">
                  <c:v>1.10973588796293E-4</c:v>
                </c:pt>
                <c:pt idx="8308">
                  <c:v>1.9932785661930599E-4</c:v>
                </c:pt>
                <c:pt idx="8309">
                  <c:v>2.3775922621176301E-4</c:v>
                </c:pt>
                <c:pt idx="8310">
                  <c:v>2.1664232264832599E-4</c:v>
                </c:pt>
                <c:pt idx="8311">
                  <c:v>1.4126600542621701E-4</c:v>
                </c:pt>
                <c:pt idx="8312">
                  <c:v>3.05087407944374E-5</c:v>
                </c:pt>
                <c:pt idx="8313">
                  <c:v>-8.7889627231797098E-5</c:v>
                </c:pt>
                <c:pt idx="8314">
                  <c:v>-1.8427549289016401E-4</c:v>
                </c:pt>
                <c:pt idx="8315">
                  <c:v>-2.3450841819202501E-4</c:v>
                </c:pt>
                <c:pt idx="8316">
                  <c:v>-2.26007255373084E-4</c:v>
                </c:pt>
                <c:pt idx="8317">
                  <c:v>-1.6090117339873E-4</c:v>
                </c:pt>
                <c:pt idx="8318">
                  <c:v>-5.5496394388250497E-5</c:v>
                </c:pt>
                <c:pt idx="8319">
                  <c:v>6.3807800871402596E-5</c:v>
                </c:pt>
                <c:pt idx="8320">
                  <c:v>1.67130936567954E-4</c:v>
                </c:pt>
                <c:pt idx="8321">
                  <c:v>2.2859509239600299E-4</c:v>
                </c:pt>
                <c:pt idx="8322">
                  <c:v>2.3280618923247299E-4</c:v>
                </c:pt>
                <c:pt idx="8323">
                  <c:v>1.7870953175092301E-4</c:v>
                </c:pt>
                <c:pt idx="8324">
                  <c:v>7.9853963408906304E-5</c:v>
                </c:pt>
                <c:pt idx="8325">
                  <c:v>-3.9001525446895997E-5</c:v>
                </c:pt>
                <c:pt idx="8326">
                  <c:v>-1.48088840306624E-4</c:v>
                </c:pt>
                <c:pt idx="8327">
                  <c:v>-2.2008638643508901E-4</c:v>
                </c:pt>
                <c:pt idx="8328">
                  <c:v>-2.36961931764067E-4</c:v>
                </c:pt>
                <c:pt idx="8329">
                  <c:v>-1.94488891277631E-4</c:v>
                </c:pt>
                <c:pt idx="8330">
                  <c:v>-1.03304901449224E-4</c:v>
                </c:pt>
                <c:pt idx="8331">
                  <c:v>1.37524418042233E-5</c:v>
                </c:pt>
                <c:pt idx="8332">
                  <c:v>1.27365400693847E-4</c:v>
                </c:pt>
                <c:pt idx="8333">
                  <c:v>2.09078904862114E-4</c:v>
                </c:pt>
                <c:pt idx="8334">
                  <c:v>2.3842730027630299E-4</c:v>
                </c:pt>
                <c:pt idx="8335">
                  <c:v>2.0806009924070299E-4</c:v>
                </c:pt>
                <c:pt idx="8336">
                  <c:v>1.25582955639118E-4</c:v>
                </c:pt>
                <c:pt idx="8337">
                  <c:v>1.16527817376195E-5</c:v>
                </c:pt>
                <c:pt idx="8338">
                  <c:v>-1.05195903638676E-4</c:v>
                </c:pt>
                <c:pt idx="8339">
                  <c:v>-1.9569762236065701E-4</c:v>
                </c:pt>
                <c:pt idx="8340">
                  <c:v>-2.3718565754249899E-4</c:v>
                </c:pt>
                <c:pt idx="8341">
                  <c:v>-2.1926907339982701E-4</c:v>
                </c:pt>
                <c:pt idx="8342">
                  <c:v>-1.46435189577589E-4</c:v>
                </c:pt>
                <c:pt idx="8343">
                  <c:v>-3.6925704107680197E-5</c:v>
                </c:pt>
                <c:pt idx="8344">
                  <c:v>8.1832053026435793E-5</c:v>
                </c:pt>
                <c:pt idx="8345">
                  <c:v>1.80094464830879E-4</c:v>
                </c:pt>
                <c:pt idx="8346">
                  <c:v>2.3325110069347899E-4</c:v>
                </c:pt>
                <c:pt idx="8347">
                  <c:v>2.2798855140262E-4</c:v>
                </c:pt>
                <c:pt idx="8348">
                  <c:v>1.65624855074682E-4</c:v>
                </c:pt>
                <c:pt idx="8349">
                  <c:v>6.1779386331282902E-5</c:v>
                </c:pt>
                <c:pt idx="8350">
                  <c:v>-5.7539112970275E-5</c:v>
                </c:pt>
                <c:pt idx="8351">
                  <c:v>-1.6244658448168501E-4</c:v>
                </c:pt>
                <c:pt idx="8352">
                  <c:v>-2.2666830116420801E-4</c:v>
                </c:pt>
                <c:pt idx="8353">
                  <c:v>-2.34119535672102E-4</c:v>
                </c:pt>
                <c:pt idx="8354">
                  <c:v>-1.8293408009876E-4</c:v>
                </c:pt>
                <c:pt idx="8355">
                  <c:v>-8.5931649324040501E-5</c:v>
                </c:pt>
                <c:pt idx="8356">
                  <c:v>3.2592896105136298E-5</c:v>
                </c:pt>
                <c:pt idx="8357">
                  <c:v>1.42954348513133E-4</c:v>
                </c:pt>
                <c:pt idx="8358">
                  <c:v>2.17511997511621E-4</c:v>
                </c:pt>
                <c:pt idx="8359">
                  <c:v>2.3759241738685301E-4</c:v>
                </c:pt>
                <c:pt idx="8360">
                  <c:v>1.98166342411196E-4</c:v>
                </c:pt>
                <c:pt idx="8361">
                  <c:v>1.09108277643917E-4</c:v>
                </c:pt>
                <c:pt idx="8362">
                  <c:v>-7.2766321178963204E-6</c:v>
                </c:pt>
                <c:pt idx="8363">
                  <c:v>-1.21839064224834E-4</c:v>
                </c:pt>
                <c:pt idx="8364">
                  <c:v>-2.05886146861981E-4</c:v>
                </c:pt>
                <c:pt idx="8365">
                  <c:v>-2.3836776679261599E-4</c:v>
                </c:pt>
                <c:pt idx="8366">
                  <c:v>-2.11148700803771E-4</c:v>
                </c:pt>
                <c:pt idx="8367">
                  <c:v>-1.31046132827177E-4</c:v>
                </c:pt>
                <c:pt idx="8368">
                  <c:v>-1.81222479328297E-5</c:v>
                </c:pt>
                <c:pt idx="8369">
                  <c:v>9.9340466378559694E-5</c:v>
                </c:pt>
                <c:pt idx="8370">
                  <c:v>1.9192274462192599E-4</c:v>
                </c:pt>
                <c:pt idx="8371">
                  <c:v>2.3643678087246101E-4</c:v>
                </c:pt>
                <c:pt idx="8372">
                  <c:v>2.21733758606185E-4</c:v>
                </c:pt>
                <c:pt idx="8373">
                  <c:v>1.5149614096061499E-4</c:v>
                </c:pt>
                <c:pt idx="8374">
                  <c:v>4.33153749976315E-5</c:v>
                </c:pt>
                <c:pt idx="8375">
                  <c:v>-7.5713995342587497E-5</c:v>
                </c:pt>
                <c:pt idx="8376">
                  <c:v>-1.7578032585372801E-4</c:v>
                </c:pt>
                <c:pt idx="8377">
                  <c:v>-2.3182138329282801E-4</c:v>
                </c:pt>
                <c:pt idx="8378">
                  <c:v>-2.2980133717078499E-4</c:v>
                </c:pt>
                <c:pt idx="8379">
                  <c:v>-1.7022612057031899E-4</c:v>
                </c:pt>
                <c:pt idx="8380">
                  <c:v>-6.8016716066831597E-5</c:v>
                </c:pt>
                <c:pt idx="8381">
                  <c:v>5.1227896920667697E-5</c:v>
                </c:pt>
                <c:pt idx="8382">
                  <c:v>1.57642165329585E-4</c:v>
                </c:pt>
                <c:pt idx="8383">
                  <c:v>2.2457397549071199E-4</c:v>
                </c:pt>
                <c:pt idx="8384">
                  <c:v>2.3525984033439E-4</c:v>
                </c:pt>
                <c:pt idx="8385">
                  <c:v>1.87023418720225E-4</c:v>
                </c:pt>
                <c:pt idx="8386">
                  <c:v>9.1945821678521896E-5</c:v>
                </c:pt>
                <c:pt idx="8387">
                  <c:v>-2.6160176793034998E-5</c:v>
                </c:pt>
                <c:pt idx="8388">
                  <c:v>-1.3771419670082101E-4</c:v>
                </c:pt>
                <c:pt idx="8389">
                  <c:v>-2.14776841728034E-4</c:v>
                </c:pt>
                <c:pt idx="8390">
                  <c:v>-2.38047294365665E-4</c:v>
                </c:pt>
                <c:pt idx="8391">
                  <c:v>-2.01697325391211E-4</c:v>
                </c:pt>
                <c:pt idx="8392">
                  <c:v>-1.14831010033162E-4</c:v>
                </c:pt>
                <c:pt idx="8393">
                  <c:v>7.9544414756100103E-7</c:v>
                </c:pt>
                <c:pt idx="8394">
                  <c:v>1.1622267440695E-4</c:v>
                </c:pt>
                <c:pt idx="8395">
                  <c:v>2.0254121486799201E-4</c:v>
                </c:pt>
                <c:pt idx="8396">
                  <c:v>2.38132051590867E-4</c:v>
                </c:pt>
                <c:pt idx="8397">
                  <c:v>2.1408123872880999E-4</c:v>
                </c:pt>
                <c:pt idx="8398">
                  <c:v>1.36412451563535E-4</c:v>
                </c:pt>
                <c:pt idx="8399">
                  <c:v>2.4578319662760899E-5</c:v>
                </c:pt>
                <c:pt idx="8400">
                  <c:v>-9.3411604870378195E-5</c:v>
                </c:pt>
                <c:pt idx="8401">
                  <c:v>-1.8800601348020399E-4</c:v>
                </c:pt>
                <c:pt idx="8402">
                  <c:v>-2.3551314970927999E-4</c:v>
                </c:pt>
                <c:pt idx="8403">
                  <c:v>-2.24034556576154E-4</c:v>
                </c:pt>
                <c:pt idx="8404">
                  <c:v>-1.56445118939042E-4</c:v>
                </c:pt>
                <c:pt idx="8405">
                  <c:v>-4.9673030748588602E-5</c:v>
                </c:pt>
                <c:pt idx="8406">
                  <c:v>6.9539976141960597E-5</c:v>
                </c:pt>
                <c:pt idx="8407">
                  <c:v>1.71336264613063E-4</c:v>
                </c:pt>
                <c:pt idx="8408">
                  <c:v>2.3022032271880399E-4</c:v>
                </c:pt>
                <c:pt idx="8409">
                  <c:v>2.3144427281642399E-4</c:v>
                </c:pt>
                <c:pt idx="8410">
                  <c:v>1.7470156901113899E-4</c:v>
                </c:pt>
                <c:pt idx="8411">
                  <c:v>7.4203773477162305E-5</c:v>
                </c:pt>
                <c:pt idx="8412">
                  <c:v>-4.4878817450961203E-5</c:v>
                </c:pt>
                <c:pt idx="8413">
                  <c:v>-1.5272123014052001E-4</c:v>
                </c:pt>
                <c:pt idx="8414">
                  <c:v>-2.2231366332765601E-4</c:v>
                </c:pt>
                <c:pt idx="8415">
                  <c:v>-2.3622626040053899E-4</c:v>
                </c:pt>
                <c:pt idx="8416">
                  <c:v>-1.90974525114777E-4</c:v>
                </c:pt>
                <c:pt idx="8417">
                  <c:v>-9.7892035294076707E-5</c:v>
                </c:pt>
                <c:pt idx="8418">
                  <c:v>1.97081220441243E-5</c:v>
                </c:pt>
                <c:pt idx="8419">
                  <c:v>1.3237225795606101E-4</c:v>
                </c:pt>
                <c:pt idx="8420">
                  <c:v>2.11882940685031E-4</c:v>
                </c:pt>
                <c:pt idx="8421">
                  <c:v>2.3832622649309901E-4</c:v>
                </c:pt>
                <c:pt idx="8422">
                  <c:v>2.0507923040739701E-4</c:v>
                </c:pt>
                <c:pt idx="8423">
                  <c:v>1.2046886884698E-4</c:v>
                </c:pt>
                <c:pt idx="8424">
                  <c:v>5.6863317492309901E-6</c:v>
                </c:pt>
                <c:pt idx="8425">
                  <c:v>-1.1052038241055399E-4</c:v>
                </c:pt>
                <c:pt idx="8426">
                  <c:v>-1.9904658117693899E-4</c:v>
                </c:pt>
                <c:pt idx="8427">
                  <c:v>-2.37720328892216E-4</c:v>
                </c:pt>
                <c:pt idx="8428">
                  <c:v>-2.16855545526581E-4</c:v>
                </c:pt>
                <c:pt idx="8429">
                  <c:v>-1.41677945509675E-4</c:v>
                </c:pt>
                <c:pt idx="8430">
                  <c:v>-3.1016225133706798E-5</c:v>
                </c:pt>
                <c:pt idx="8431">
                  <c:v>8.7413701237691E-5</c:v>
                </c:pt>
                <c:pt idx="8432">
                  <c:v>1.8395032385887499E-4</c:v>
                </c:pt>
                <c:pt idx="8433">
                  <c:v>2.34415446724642E-4</c:v>
                </c:pt>
                <c:pt idx="8434">
                  <c:v>2.2616976675036599E-4</c:v>
                </c:pt>
                <c:pt idx="8435">
                  <c:v>1.6127846563809001E-4</c:v>
                </c:pt>
                <c:pt idx="8436">
                  <c:v>5.5993972307789001E-5</c:v>
                </c:pt>
                <c:pt idx="8437">
                  <c:v>-6.3314558748383699E-5</c:v>
                </c:pt>
                <c:pt idx="8438">
                  <c:v>-1.6676556579101599E-4</c:v>
                </c:pt>
                <c:pt idx="8439">
                  <c:v>-2.2844910234282601E-4</c:v>
                </c:pt>
                <c:pt idx="8440">
                  <c:v>-2.3291614401753201E-4</c:v>
                </c:pt>
                <c:pt idx="8441">
                  <c:v>-1.7904789251618999E-4</c:v>
                </c:pt>
                <c:pt idx="8442">
                  <c:v>-8.0335985601682106E-5</c:v>
                </c:pt>
                <c:pt idx="8443">
                  <c:v>3.8496567275040702E-5</c:v>
                </c:pt>
                <c:pt idx="8444">
                  <c:v>1.47687416062364E-4</c:v>
                </c:pt>
                <c:pt idx="8445">
                  <c:v>2.19889035310654E-4</c:v>
                </c:pt>
                <c:pt idx="8446">
                  <c:v>2.37018081572848E-4</c:v>
                </c:pt>
                <c:pt idx="8447">
                  <c:v>1.9478447895169201E-4</c:v>
                </c:pt>
                <c:pt idx="8448">
                  <c:v>1.0376589522190401E-4</c:v>
                </c:pt>
                <c:pt idx="8449">
                  <c:v>-1.32415006830905E-5</c:v>
                </c:pt>
                <c:pt idx="8450">
                  <c:v>-1.2693248059769799E-4</c:v>
                </c:pt>
                <c:pt idx="8451">
                  <c:v>-2.0883243331467E-4</c:v>
                </c:pt>
                <c:pt idx="8452">
                  <c:v>-2.3842900760562001E-4</c:v>
                </c:pt>
                <c:pt idx="8453">
                  <c:v>-2.08309557835562E-4</c:v>
                </c:pt>
                <c:pt idx="8454">
                  <c:v>-1.26017687046909E-4</c:v>
                </c:pt>
                <c:pt idx="8455">
                  <c:v>-1.21639047803817E-5</c:v>
                </c:pt>
                <c:pt idx="8456">
                  <c:v>1.04736402897778E-4</c:v>
                </c:pt>
                <c:pt idx="8457">
                  <c:v>1.9540482873271799E-4</c:v>
                </c:pt>
                <c:pt idx="8458">
                  <c:v>2.3713290300799599E-4</c:v>
                </c:pt>
                <c:pt idx="8459">
                  <c:v>2.1946957065919101E-4</c:v>
                </c:pt>
                <c:pt idx="8460">
                  <c:v>1.46838722848418E-4</c:v>
                </c:pt>
                <c:pt idx="8461">
                  <c:v>3.7431205978956101E-5</c:v>
                </c:pt>
                <c:pt idx="8462">
                  <c:v>-8.1351188634279706E-5</c:v>
                </c:pt>
                <c:pt idx="8463">
                  <c:v>-1.79758673387924E-4</c:v>
                </c:pt>
                <c:pt idx="8464">
                  <c:v>-2.3314448324971299E-4</c:v>
                </c:pt>
                <c:pt idx="8465">
                  <c:v>-2.2813781095823901E-4</c:v>
                </c:pt>
                <c:pt idx="8466">
                  <c:v>-1.65992608648044E-4</c:v>
                </c:pt>
                <c:pt idx="8467">
                  <c:v>-6.2273527758560803E-5</c:v>
                </c:pt>
                <c:pt idx="8468">
                  <c:v>5.7042344474973598E-5</c:v>
                </c:pt>
                <c:pt idx="8469">
                  <c:v>1.62071607669736E-4</c:v>
                </c:pt>
                <c:pt idx="8470">
                  <c:v>2.26509031304352E-4</c:v>
                </c:pt>
                <c:pt idx="8471">
                  <c:v>2.34215862888778E-4</c:v>
                </c:pt>
                <c:pt idx="8472">
                  <c:v>1.8326187864298101E-4</c:v>
                </c:pt>
                <c:pt idx="8473">
                  <c:v>8.6408820016891497E-5</c:v>
                </c:pt>
                <c:pt idx="8474">
                  <c:v>-3.2085863623831698E-5</c:v>
                </c:pt>
                <c:pt idx="8475">
                  <c:v>-1.42544443673719E-4</c:v>
                </c:pt>
                <c:pt idx="8476">
                  <c:v>-2.1730188352399299E-4</c:v>
                </c:pt>
                <c:pt idx="8477">
                  <c:v>-2.37634718602666E-4</c:v>
                </c:pt>
                <c:pt idx="8478">
                  <c:v>-1.98450464228532E-4</c:v>
                </c:pt>
                <c:pt idx="8479">
                  <c:v>-1.09563059991059E-4</c:v>
                </c:pt>
                <c:pt idx="8480">
                  <c:v>6.7650923010535703E-6</c:v>
                </c:pt>
                <c:pt idx="8481">
                  <c:v>1.21398885258781E-4</c:v>
                </c:pt>
                <c:pt idx="8482">
                  <c:v>2.0562757429943901E-4</c:v>
                </c:pt>
                <c:pt idx="8483">
                  <c:v>2.3835556173594101E-4</c:v>
                </c:pt>
                <c:pt idx="8484">
                  <c:v>2.1138592008512099E-4</c:v>
                </c:pt>
                <c:pt idx="8485">
                  <c:v>1.31473363405938E-4</c:v>
                </c:pt>
                <c:pt idx="8486">
                  <c:v>1.8632487260203401E-5</c:v>
                </c:pt>
                <c:pt idx="8487">
                  <c:v>-9.8875010907408594E-5</c:v>
                </c:pt>
                <c:pt idx="8488">
                  <c:v>-1.9161864921722301E-4</c:v>
                </c:pt>
                <c:pt idx="8489">
                  <c:v>-2.36370208114785E-4</c:v>
                </c:pt>
                <c:pt idx="8490">
                  <c:v>-2.21921382055684E-4</c:v>
                </c:pt>
                <c:pt idx="8491">
                  <c:v>-1.5189096916043001E-4</c:v>
                </c:pt>
                <c:pt idx="8492">
                  <c:v>-4.3818520775782503E-5</c:v>
                </c:pt>
                <c:pt idx="8493">
                  <c:v>7.5228547967528102E-5</c:v>
                </c:pt>
                <c:pt idx="8494">
                  <c:v>1.75434160188341E-4</c:v>
                </c:pt>
                <c:pt idx="8495">
                  <c:v>2.3170119867546501E-4</c:v>
                </c:pt>
                <c:pt idx="8496">
                  <c:v>2.2993723458443501E-4</c:v>
                </c:pt>
                <c:pt idx="8497">
                  <c:v>1.7058406366468899E-4</c:v>
                </c:pt>
                <c:pt idx="8498">
                  <c:v>6.85070557734175E-5</c:v>
                </c:pt>
                <c:pt idx="8499">
                  <c:v>-5.0727969223226902E-5</c:v>
                </c:pt>
                <c:pt idx="8500">
                  <c:v>-1.5725785963443899E-4</c:v>
                </c:pt>
                <c:pt idx="8501">
                  <c:v>-2.2440154354327099E-4</c:v>
                </c:pt>
                <c:pt idx="8502">
                  <c:v>-2.35342468785579E-4</c:v>
                </c:pt>
                <c:pt idx="8503">
                  <c:v>-1.87340412761855E-4</c:v>
                </c:pt>
                <c:pt idx="8504">
                  <c:v>-9.2417788186378394E-5</c:v>
                </c:pt>
                <c:pt idx="8505">
                  <c:v>2.5651444758712598E-5</c:v>
                </c:pt>
                <c:pt idx="8506">
                  <c:v>1.37296114233973E-4</c:v>
                </c:pt>
                <c:pt idx="8507">
                  <c:v>2.1455412017607801E-4</c:v>
                </c:pt>
                <c:pt idx="8508">
                  <c:v>2.3807571572295199E-4</c:v>
                </c:pt>
                <c:pt idx="8509">
                  <c:v>2.0196977135249601E-4</c:v>
                </c:pt>
                <c:pt idx="8510">
                  <c:v>1.15279244817309E-4</c:v>
                </c:pt>
                <c:pt idx="8511">
                  <c:v>-2.83683722888973E-7</c:v>
                </c:pt>
                <c:pt idx="8512">
                  <c:v>-1.1577556191484301E-4</c:v>
                </c:pt>
                <c:pt idx="8513">
                  <c:v>-2.0227073240578199E-4</c:v>
                </c:pt>
                <c:pt idx="8514">
                  <c:v>-2.3810594316916699E-4</c:v>
                </c:pt>
                <c:pt idx="8515">
                  <c:v>-2.1430604336379901E-4</c:v>
                </c:pt>
                <c:pt idx="8516">
                  <c:v>-1.3683186553979399E-4</c:v>
                </c:pt>
                <c:pt idx="8517">
                  <c:v>-2.50872981480793E-5</c:v>
                </c:pt>
                <c:pt idx="8518">
                  <c:v>9.2940538695120901E-5</c:v>
                </c:pt>
                <c:pt idx="8519">
                  <c:v>1.8769084106088401E-4</c:v>
                </c:pt>
                <c:pt idx="8520">
                  <c:v>2.35432807933503E-4</c:v>
                </c:pt>
                <c:pt idx="8521">
                  <c:v>2.2420916754006801E-4</c:v>
                </c:pt>
                <c:pt idx="8522">
                  <c:v>1.5683095024352699E-4</c:v>
                </c:pt>
                <c:pt idx="8523">
                  <c:v>5.01734485499125E-5</c:v>
                </c:pt>
                <c:pt idx="8524">
                  <c:v>-6.9050304586505904E-5</c:v>
                </c:pt>
                <c:pt idx="8525">
                  <c:v>-1.7097998058224301E-4</c:v>
                </c:pt>
                <c:pt idx="8526">
                  <c:v>-2.3008665975836299E-4</c:v>
                </c:pt>
                <c:pt idx="8527">
                  <c:v>-2.31566707643989E-4</c:v>
                </c:pt>
                <c:pt idx="8528">
                  <c:v>-1.7504943706461701E-4</c:v>
                </c:pt>
                <c:pt idx="8529">
                  <c:v>-7.4689949044541795E-5</c:v>
                </c:pt>
                <c:pt idx="8530">
                  <c:v>4.4376100056544203E-5</c:v>
                </c:pt>
                <c:pt idx="8531">
                  <c:v>1.5232787960913001E-4</c:v>
                </c:pt>
                <c:pt idx="8532">
                  <c:v>2.2212819674004899E-4</c:v>
                </c:pt>
                <c:pt idx="8533">
                  <c:v>2.36295129014131E-4</c:v>
                </c:pt>
                <c:pt idx="8534">
                  <c:v>1.9128048035806601E-4</c:v>
                </c:pt>
                <c:pt idx="8535">
                  <c:v>9.8358448778371502E-5</c:v>
                </c:pt>
                <c:pt idx="8536">
                  <c:v>-1.9198066469384499E-5</c:v>
                </c:pt>
                <c:pt idx="8537">
                  <c:v>-1.31946306873725E-4</c:v>
                </c:pt>
                <c:pt idx="8538">
                  <c:v>-2.11647776186078E-4</c:v>
                </c:pt>
                <c:pt idx="8539">
                  <c:v>-2.3834074698514599E-4</c:v>
                </c:pt>
                <c:pt idx="8540">
                  <c:v>-2.0533979914313401E-4</c:v>
                </c:pt>
                <c:pt idx="8541">
                  <c:v>-1.2091022477008899E-4</c:v>
                </c:pt>
                <c:pt idx="8542">
                  <c:v>-6.1979345307965202E-6</c:v>
                </c:pt>
                <c:pt idx="8543">
                  <c:v>1.10066666860928E-4</c:v>
                </c:pt>
                <c:pt idx="8544">
                  <c:v>1.9876438873330399E-4</c:v>
                </c:pt>
                <c:pt idx="8545">
                  <c:v>2.3768033640267499E-4</c:v>
                </c:pt>
                <c:pt idx="8546">
                  <c:v>2.1706776935823501E-4</c:v>
                </c:pt>
                <c:pt idx="8547">
                  <c:v>1.4208923288734499E-4</c:v>
                </c:pt>
                <c:pt idx="8548">
                  <c:v>3.15235665822134E-5</c:v>
                </c:pt>
                <c:pt idx="8549">
                  <c:v>-8.6937372531443598E-5</c:v>
                </c:pt>
                <c:pt idx="8550">
                  <c:v>-1.8362430737429601E-4</c:v>
                </c:pt>
                <c:pt idx="8551">
                  <c:v>-2.34321395312753E-4</c:v>
                </c:pt>
                <c:pt idx="8552">
                  <c:v>-2.2633123617072699E-4</c:v>
                </c:pt>
                <c:pt idx="8553">
                  <c:v>-1.6165501487268801E-4</c:v>
                </c:pt>
                <c:pt idx="8554">
                  <c:v>-5.6491292264877899E-5</c:v>
                </c:pt>
                <c:pt idx="8555">
                  <c:v>6.2821024937206204E-5</c:v>
                </c:pt>
                <c:pt idx="8556">
                  <c:v>1.6639942673042101E-4</c:v>
                </c:pt>
                <c:pt idx="8557">
                  <c:v>2.2830205983190099E-4</c:v>
                </c:pt>
                <c:pt idx="8558">
                  <c:v>2.33025025765324E-4</c:v>
                </c:pt>
                <c:pt idx="8559">
                  <c:v>1.79385428413511E-4</c:v>
                </c:pt>
                <c:pt idx="8560">
                  <c:v>8.08176376891276E-5</c:v>
                </c:pt>
                <c:pt idx="8561">
                  <c:v>-3.7991431750724503E-5</c:v>
                </c:pt>
                <c:pt idx="8562">
                  <c:v>-1.4728531142687499E-4</c:v>
                </c:pt>
                <c:pt idx="8563">
                  <c:v>-2.1969067116442699E-4</c:v>
                </c:pt>
                <c:pt idx="8564">
                  <c:v>-2.37073139446867E-4</c:v>
                </c:pt>
                <c:pt idx="8565">
                  <c:v>-1.9507916925985501E-4</c:v>
                </c:pt>
                <c:pt idx="8566">
                  <c:v>-1.04226410948405E-4</c:v>
                </c:pt>
                <c:pt idx="8567">
                  <c:v>1.27304985587852E-5</c:v>
                </c:pt>
                <c:pt idx="8568">
                  <c:v>1.2649897572764799E-4</c:v>
                </c:pt>
                <c:pt idx="8569">
                  <c:v>2.08584999682848E-4</c:v>
                </c:pt>
                <c:pt idx="8570">
                  <c:v>2.3842961650008299E-4</c:v>
                </c:pt>
                <c:pt idx="8571">
                  <c:v>2.0855805675491399E-4</c:v>
                </c:pt>
                <c:pt idx="8572">
                  <c:v>1.2645183789522301E-4</c:v>
                </c:pt>
                <c:pt idx="8573">
                  <c:v>1.26749717844216E-5</c:v>
                </c:pt>
                <c:pt idx="8574">
                  <c:v>-1.0427641963960401E-4</c:v>
                </c:pt>
                <c:pt idx="8575">
                  <c:v>-1.95111134880948E-4</c:v>
                </c:pt>
                <c:pt idx="8576">
                  <c:v>-2.3707905600975099E-4</c:v>
                </c:pt>
                <c:pt idx="8577">
                  <c:v>-2.19669056829223E-4</c:v>
                </c:pt>
                <c:pt idx="8578">
                  <c:v>-1.4724157963792099E-4</c:v>
                </c:pt>
                <c:pt idx="8579">
                  <c:v>-3.7936535405856502E-5</c:v>
                </c:pt>
                <c:pt idx="8580">
                  <c:v>8.0869949459785195E-5</c:v>
                </c:pt>
                <c:pt idx="8581">
                  <c:v>1.7942205380247901E-4</c:v>
                </c:pt>
                <c:pt idx="8582">
                  <c:v>2.3303679171672801E-4</c:v>
                </c:pt>
                <c:pt idx="8583">
                  <c:v>2.2828601949022E-4</c:v>
                </c:pt>
                <c:pt idx="8584">
                  <c:v>1.6635959749873699E-4</c:v>
                </c:pt>
                <c:pt idx="8585">
                  <c:v>6.2767382293677106E-5</c:v>
                </c:pt>
                <c:pt idx="8586">
                  <c:v>-5.6545313187405502E-5</c:v>
                </c:pt>
                <c:pt idx="8587">
                  <c:v>-1.6169588419904599E-4</c:v>
                </c:pt>
                <c:pt idx="8588">
                  <c:v>-2.2634871792459401E-4</c:v>
                </c:pt>
                <c:pt idx="8589">
                  <c:v>-2.34311111080423E-4</c:v>
                </c:pt>
                <c:pt idx="8590">
                  <c:v>-1.8358883290555601E-4</c:v>
                </c:pt>
                <c:pt idx="8591">
                  <c:v>-8.6885592627057093E-5</c:v>
                </c:pt>
                <c:pt idx="8592">
                  <c:v>3.1578683323973802E-5</c:v>
                </c:pt>
                <c:pt idx="8593">
                  <c:v>1.4213388213658599E-4</c:v>
                </c:pt>
                <c:pt idx="8594">
                  <c:v>2.1709076843349999E-4</c:v>
                </c:pt>
                <c:pt idx="8595">
                  <c:v>2.3767592504288901E-4</c:v>
                </c:pt>
                <c:pt idx="8596">
                  <c:v>1.9873367179089099E-4</c:v>
                </c:pt>
                <c:pt idx="8597">
                  <c:v>1.10017337584669E-4</c:v>
                </c:pt>
                <c:pt idx="8598">
                  <c:v>-6.2535213176456099E-6</c:v>
                </c:pt>
                <c:pt idx="8599">
                  <c:v>-1.2095814701192601E-4</c:v>
                </c:pt>
                <c:pt idx="8600">
                  <c:v>-2.0536805441720299E-4</c:v>
                </c:pt>
                <c:pt idx="8601">
                  <c:v>-2.3834225858277401E-4</c:v>
                </c:pt>
                <c:pt idx="8602">
                  <c:v>-2.11622165518261E-4</c:v>
                </c:pt>
                <c:pt idx="8603">
                  <c:v>-1.31899988291095E-4</c:v>
                </c:pt>
                <c:pt idx="8604">
                  <c:v>-1.9142640748300901E-5</c:v>
                </c:pt>
                <c:pt idx="8605">
                  <c:v>9.8409099922227094E-5</c:v>
                </c:pt>
                <c:pt idx="8606">
                  <c:v>1.91313671031498E-4</c:v>
                </c:pt>
                <c:pt idx="8607">
                  <c:v>2.3630254640707901E-4</c:v>
                </c:pt>
                <c:pt idx="8608">
                  <c:v>2.22107983120434E-4</c:v>
                </c:pt>
                <c:pt idx="8609">
                  <c:v>1.5228509760338099E-4</c:v>
                </c:pt>
                <c:pt idx="8610">
                  <c:v>4.4321464683401998E-5</c:v>
                </c:pt>
                <c:pt idx="8611">
                  <c:v>-7.4742754016941099E-5</c:v>
                </c:pt>
                <c:pt idx="8612">
                  <c:v>-1.75087186303357E-4</c:v>
                </c:pt>
                <c:pt idx="8613">
                  <c:v>-2.3157994661804899E-4</c:v>
                </c:pt>
                <c:pt idx="8614">
                  <c:v>-2.3007207268456001E-4</c:v>
                </c:pt>
                <c:pt idx="8615">
                  <c:v>-1.7094122088370301E-4</c:v>
                </c:pt>
                <c:pt idx="8616">
                  <c:v>-6.8997079870176394E-5</c:v>
                </c:pt>
                <c:pt idx="8617">
                  <c:v>5.02278078236451E-5</c:v>
                </c:pt>
                <c:pt idx="8618">
                  <c:v>1.56872829457336E-4</c:v>
                </c:pt>
                <c:pt idx="8619">
                  <c:v>2.2422807778505599E-4</c:v>
                </c:pt>
                <c:pt idx="8620">
                  <c:v>2.354240130215E-4</c:v>
                </c:pt>
                <c:pt idx="8621">
                  <c:v>1.8765654373216299E-4</c:v>
                </c:pt>
                <c:pt idx="8622">
                  <c:v>9.2889328928424101E-5</c:v>
                </c:pt>
                <c:pt idx="8623">
                  <c:v>-2.5142594548999999E-5</c:v>
                </c:pt>
                <c:pt idx="8624">
                  <c:v>-1.36877399248294E-4</c:v>
                </c:pt>
                <c:pt idx="8625">
                  <c:v>-2.1433041018011401E-4</c:v>
                </c:pt>
                <c:pt idx="8626">
                  <c:v>-2.3810304027299E-4</c:v>
                </c:pt>
                <c:pt idx="8627">
                  <c:v>-2.0224128684546901E-4</c:v>
                </c:pt>
                <c:pt idx="8628">
                  <c:v>-1.15726948513641E-4</c:v>
                </c:pt>
                <c:pt idx="8629">
                  <c:v>-2.2807800870496899E-7</c:v>
                </c:pt>
                <c:pt idx="8630">
                  <c:v>1.1532791604840499E-4</c:v>
                </c:pt>
                <c:pt idx="8631">
                  <c:v>2.0199931808874199E-4</c:v>
                </c:pt>
                <c:pt idx="8632">
                  <c:v>2.3807873780096E-4</c:v>
                </c:pt>
                <c:pt idx="8633">
                  <c:v>2.1452986069766299E-4</c:v>
                </c:pt>
                <c:pt idx="8634">
                  <c:v>1.37250649136E-4</c:v>
                </c:pt>
                <c:pt idx="8635">
                  <c:v>2.5596161057013101E-5</c:v>
                </c:pt>
                <c:pt idx="8636">
                  <c:v>-9.2469044345758197E-5</c:v>
                </c:pt>
                <c:pt idx="8637">
                  <c:v>-1.8737480395582899E-4</c:v>
                </c:pt>
                <c:pt idx="8638">
                  <c:v>-2.3535138152626801E-4</c:v>
                </c:pt>
                <c:pt idx="8639">
                  <c:v>-2.2438274557947901E-4</c:v>
                </c:pt>
                <c:pt idx="8640">
                  <c:v>-1.5721605903281201E-4</c:v>
                </c:pt>
                <c:pt idx="8641">
                  <c:v>-5.06736352037546E-5</c:v>
                </c:pt>
                <c:pt idx="8642">
                  <c:v>6.8560314918494406E-5</c:v>
                </c:pt>
                <c:pt idx="8643">
                  <c:v>1.7062290885208999E-4</c:v>
                </c:pt>
                <c:pt idx="8644">
                  <c:v>2.29951936795999E-4</c:v>
                </c:pt>
                <c:pt idx="8645">
                  <c:v>2.3168807565109801E-4</c:v>
                </c:pt>
                <c:pt idx="8646">
                  <c:v>1.75396498670906E-4</c:v>
                </c:pt>
                <c:pt idx="8647">
                  <c:v>7.5175780517701602E-5</c:v>
                </c:pt>
                <c:pt idx="8648">
                  <c:v>-4.3873178222845802E-5</c:v>
                </c:pt>
                <c:pt idx="8649">
                  <c:v>-1.5193382730804299E-4</c:v>
                </c:pt>
                <c:pt idx="8650">
                  <c:v>-2.2194170681490399E-4</c:v>
                </c:pt>
                <c:pt idx="8651">
                  <c:v>-2.3636290902358001E-4</c:v>
                </c:pt>
                <c:pt idx="8652">
                  <c:v>-1.9158555437826601E-4</c:v>
                </c:pt>
                <c:pt idx="8653">
                  <c:v>-9.8824409128421003E-5</c:v>
                </c:pt>
                <c:pt idx="8654">
                  <c:v>1.8687922449763E-5</c:v>
                </c:pt>
                <c:pt idx="8655">
                  <c:v>1.3151974791894899E-4</c:v>
                </c:pt>
                <c:pt idx="8656">
                  <c:v>2.1141163663255201E-4</c:v>
                </c:pt>
                <c:pt idx="8657">
                  <c:v>2.38354169448954E-4</c:v>
                </c:pt>
                <c:pt idx="8658">
                  <c:v>2.05599421884947E-4</c:v>
                </c:pt>
                <c:pt idx="8659">
                  <c:v>1.21351023663638E-4</c:v>
                </c:pt>
                <c:pt idx="8660">
                  <c:v>6.70950875867473E-6</c:v>
                </c:pt>
                <c:pt idx="8661">
                  <c:v>-1.09612444237669E-4</c:v>
                </c:pt>
                <c:pt idx="8662">
                  <c:v>-1.9848128058845199E-4</c:v>
                </c:pt>
                <c:pt idx="8663">
                  <c:v>-2.3763924892738399E-4</c:v>
                </c:pt>
                <c:pt idx="8664">
                  <c:v>-2.17278993165579E-4</c:v>
                </c:pt>
                <c:pt idx="8665">
                  <c:v>-1.4249986566443801E-4</c:v>
                </c:pt>
                <c:pt idx="8666">
                  <c:v>-3.2030762802651397E-5</c:v>
                </c:pt>
                <c:pt idx="8667">
                  <c:v>8.6460643307486093E-5</c:v>
                </c:pt>
                <c:pt idx="8668">
                  <c:v>1.83297444938372E-4</c:v>
                </c:pt>
                <c:pt idx="8669">
                  <c:v>2.3422626438964801E-4</c:v>
                </c:pt>
                <c:pt idx="8670">
                  <c:v>2.26491662890282E-4</c:v>
                </c:pt>
                <c:pt idx="8671">
                  <c:v>1.6203081936777501E-4</c:v>
                </c:pt>
                <c:pt idx="8672">
                  <c:v>5.6988351968380301E-5</c:v>
                </c:pt>
                <c:pt idx="8673">
                  <c:v>-6.2327201711564906E-5</c:v>
                </c:pt>
                <c:pt idx="8674">
                  <c:v>-1.6603252107295999E-4</c:v>
                </c:pt>
                <c:pt idx="8675">
                  <c:v>-2.2815396554064799E-4</c:v>
                </c:pt>
                <c:pt idx="8676">
                  <c:v>-2.3313283397423401E-4</c:v>
                </c:pt>
                <c:pt idx="8677">
                  <c:v>-1.7972213788786901E-4</c:v>
                </c:pt>
                <c:pt idx="8678">
                  <c:v>-8.1298917452286498E-5</c:v>
                </c:pt>
                <c:pt idx="8679">
                  <c:v>3.7486121201090403E-5</c:v>
                </c:pt>
                <c:pt idx="8680">
                  <c:v>1.4688252825264099E-4</c:v>
                </c:pt>
                <c:pt idx="8681">
                  <c:v>2.1949129491026501E-4</c:v>
                </c:pt>
                <c:pt idx="8682">
                  <c:v>2.3712710513247299E-4</c:v>
                </c:pt>
                <c:pt idx="8683">
                  <c:v>1.9537296084448999E-4</c:v>
                </c:pt>
                <c:pt idx="8684">
                  <c:v>1.04686446507146E-4</c:v>
                </c:pt>
                <c:pt idx="8685">
                  <c:v>-1.2219437785477801E-5</c:v>
                </c:pt>
                <c:pt idx="8686">
                  <c:v>-1.2606488808083999E-4</c:v>
                </c:pt>
                <c:pt idx="8687">
                  <c:v>-2.08336605106567E-4</c:v>
                </c:pt>
                <c:pt idx="8688">
                  <c:v>-2.3842912695688599E-4</c:v>
                </c:pt>
                <c:pt idx="8689">
                  <c:v>-2.0880559485393201E-4</c:v>
                </c:pt>
                <c:pt idx="8690">
                  <c:v>-1.2688540618394201E-4</c:v>
                </c:pt>
                <c:pt idx="8691">
                  <c:v>-1.3185980395269599E-5</c:v>
                </c:pt>
                <c:pt idx="8692">
                  <c:v>1.0381595598328201E-4</c:v>
                </c:pt>
                <c:pt idx="8693">
                  <c:v>1.94816542158386E-4</c:v>
                </c:pt>
                <c:pt idx="8694">
                  <c:v>2.3702411679583501E-4</c:v>
                </c:pt>
                <c:pt idx="8695">
                  <c:v>2.19867530990897E-4</c:v>
                </c:pt>
                <c:pt idx="8696">
                  <c:v>1.4764375809014999E-4</c:v>
                </c:pt>
                <c:pt idx="8697">
                  <c:v>3.8441690060344898E-5</c:v>
                </c:pt>
                <c:pt idx="8698">
                  <c:v>-8.0388337720005705E-5</c:v>
                </c:pt>
                <c:pt idx="8699">
                  <c:v>-1.7908460762533799E-4</c:v>
                </c:pt>
                <c:pt idx="8700">
                  <c:v>-2.32928026590655E-4</c:v>
                </c:pt>
                <c:pt idx="8701">
                  <c:v>-2.2843317631577101E-4</c:v>
                </c:pt>
                <c:pt idx="8702">
                  <c:v>-1.6672581993605601E-4</c:v>
                </c:pt>
                <c:pt idx="8703">
                  <c:v>-6.32609476614596E-5</c:v>
                </c:pt>
                <c:pt idx="8704">
                  <c:v>5.6048021397377999E-5</c:v>
                </c:pt>
                <c:pt idx="8705">
                  <c:v>1.6131941580055999E-4</c:v>
                </c:pt>
                <c:pt idx="8706">
                  <c:v>2.26187361763491E-4</c:v>
                </c:pt>
                <c:pt idx="8707">
                  <c:v>2.3440527980823301E-4</c:v>
                </c:pt>
                <c:pt idx="8708">
                  <c:v>1.83914941380217E-4</c:v>
                </c:pt>
                <c:pt idx="8709">
                  <c:v>8.7361964958061094E-5</c:v>
                </c:pt>
                <c:pt idx="8710">
                  <c:v>-3.10713575421264E-5</c:v>
                </c:pt>
                <c:pt idx="8711">
                  <c:v>-1.4172266579318E-4</c:v>
                </c:pt>
                <c:pt idx="8712">
                  <c:v>-2.16878653212741E-4</c:v>
                </c:pt>
                <c:pt idx="8713">
                  <c:v>-2.3771603651768399E-4</c:v>
                </c:pt>
                <c:pt idx="8714">
                  <c:v>-1.99015963793545E-4</c:v>
                </c:pt>
                <c:pt idx="8715">
                  <c:v>-1.10471108331904E-4</c:v>
                </c:pt>
                <c:pt idx="8716">
                  <c:v>5.7419215244639299E-6</c:v>
                </c:pt>
                <c:pt idx="8717">
                  <c:v>1.2051685151473499E-4</c:v>
                </c:pt>
                <c:pt idx="8718">
                  <c:v>2.05107588410872E-4</c:v>
                </c:pt>
                <c:pt idx="8719">
                  <c:v>2.3832785739440299E-4</c:v>
                </c:pt>
                <c:pt idx="8720">
                  <c:v>2.11857436014816E-4</c:v>
                </c:pt>
                <c:pt idx="8721">
                  <c:v>1.32326005517201E-4</c:v>
                </c:pt>
                <c:pt idx="8722">
                  <c:v>1.96527060468613E-5</c:v>
                </c:pt>
                <c:pt idx="8723">
                  <c:v>-9.7942735569452304E-5</c:v>
                </c:pt>
                <c:pt idx="8724">
                  <c:v>-1.9100781146977599E-4</c:v>
                </c:pt>
                <c:pt idx="8725">
                  <c:v>-2.36233796061057E-4</c:v>
                </c:pt>
                <c:pt idx="8726">
                  <c:v>-2.2229356094077E-4</c:v>
                </c:pt>
                <c:pt idx="8727">
                  <c:v>-1.52678524473731E-4</c:v>
                </c:pt>
                <c:pt idx="8728">
                  <c:v>-4.4824204403443298E-5</c:v>
                </c:pt>
                <c:pt idx="8729">
                  <c:v>7.4256615728863595E-5</c:v>
                </c:pt>
                <c:pt idx="8730">
                  <c:v>1.74739405797276E-4</c:v>
                </c:pt>
                <c:pt idx="8731">
                  <c:v>2.3145762767918501E-4</c:v>
                </c:pt>
                <c:pt idx="8732">
                  <c:v>2.3020585084996401E-4</c:v>
                </c:pt>
                <c:pt idx="8733">
                  <c:v>1.7129759058195001E-4</c:v>
                </c:pt>
                <c:pt idx="8734">
                  <c:v>6.9486786099583002E-5</c:v>
                </c:pt>
                <c:pt idx="8735">
                  <c:v>-4.9727415026150498E-5</c:v>
                </c:pt>
                <c:pt idx="8736">
                  <c:v>-1.5648707657209699E-4</c:v>
                </c:pt>
                <c:pt idx="8737">
                  <c:v>-2.2405357901521801E-4</c:v>
                </c:pt>
                <c:pt idx="8738">
                  <c:v>-2.35504472666482E-4</c:v>
                </c:pt>
                <c:pt idx="8739">
                  <c:v>-1.8797181017474201E-4</c:v>
                </c:pt>
                <c:pt idx="8740">
                  <c:v>-9.3360441732286099E-5</c:v>
                </c:pt>
                <c:pt idx="8741">
                  <c:v>2.4633628508154199E-5</c:v>
                </c:pt>
                <c:pt idx="8742">
                  <c:v>1.3645805367279001E-4</c:v>
                </c:pt>
                <c:pt idx="8743">
                  <c:v>2.14105712770768E-4</c:v>
                </c:pt>
                <c:pt idx="8744">
                  <c:v>2.3812926788989401E-4</c:v>
                </c:pt>
                <c:pt idx="8745">
                  <c:v>2.0251187061926499E-4</c:v>
                </c:pt>
                <c:pt idx="8746">
                  <c:v>1.16174119059603E-4</c:v>
                </c:pt>
                <c:pt idx="8747">
                  <c:v>7.3983868955070297E-7</c:v>
                </c:pt>
                <c:pt idx="8748">
                  <c:v>-1.14879738869925E-4</c:v>
                </c:pt>
                <c:pt idx="8749">
                  <c:v>-2.0172697316726799E-4</c:v>
                </c:pt>
                <c:pt idx="8750">
                  <c:v>-2.3805043561158E-4</c:v>
                </c:pt>
                <c:pt idx="8751">
                  <c:v>-2.14752689699282E-4</c:v>
                </c:pt>
                <c:pt idx="8752">
                  <c:v>-1.3766880042283101E-4</c:v>
                </c:pt>
                <c:pt idx="8753">
                  <c:v>-2.6104906045247E-5</c:v>
                </c:pt>
                <c:pt idx="8754">
                  <c:v>9.1997123994449196E-5</c:v>
                </c:pt>
                <c:pt idx="8755">
                  <c:v>1.8705790362101099E-4</c:v>
                </c:pt>
                <c:pt idx="8756">
                  <c:v>2.3526887086270401E-4</c:v>
                </c:pt>
                <c:pt idx="8757">
                  <c:v>2.2455528989471699E-4</c:v>
                </c:pt>
                <c:pt idx="8758">
                  <c:v>1.5760044353271401E-4</c:v>
                </c:pt>
                <c:pt idx="8759">
                  <c:v>5.1173588405771101E-5</c:v>
                </c:pt>
                <c:pt idx="8760">
                  <c:v>-6.8070009395292694E-5</c:v>
                </c:pt>
                <c:pt idx="8761">
                  <c:v>-1.7026505106762399E-4</c:v>
                </c:pt>
                <c:pt idx="8762">
                  <c:v>-2.29816154452376E-4</c:v>
                </c:pt>
                <c:pt idx="8763">
                  <c:v>-2.3180837627861101E-4</c:v>
                </c:pt>
                <c:pt idx="8764">
                  <c:v>-1.7574275223110401E-4</c:v>
                </c:pt>
                <c:pt idx="8765">
                  <c:v>-7.5661265658431701E-5</c:v>
                </c:pt>
                <c:pt idx="8766">
                  <c:v>4.3370054266810799E-5</c:v>
                </c:pt>
                <c:pt idx="8767">
                  <c:v>1.51539075052646E-4</c:v>
                </c:pt>
                <c:pt idx="8768">
                  <c:v>2.21754194411375E-4</c:v>
                </c:pt>
                <c:pt idx="8769">
                  <c:v>2.3642960011662601E-4</c:v>
                </c:pt>
                <c:pt idx="8770">
                  <c:v>1.9188974576991001E-4</c:v>
                </c:pt>
                <c:pt idx="8771">
                  <c:v>9.9289914197561203E-5</c:v>
                </c:pt>
                <c:pt idx="8772">
                  <c:v>-1.8177692335477199E-5</c:v>
                </c:pt>
                <c:pt idx="8773">
                  <c:v>-1.3109258305687901E-4</c:v>
                </c:pt>
                <c:pt idx="8774">
                  <c:v>-2.11174523112341E-4</c:v>
                </c:pt>
                <c:pt idx="8775">
                  <c:v>-2.38366493822684E-4</c:v>
                </c:pt>
                <c:pt idx="8776">
                  <c:v>-2.0585809743676301E-4</c:v>
                </c:pt>
                <c:pt idx="8777">
                  <c:v>-1.21791263496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4.9146633339270621E-4</c:v>
                </c:pt>
                <c:pt idx="1">
                  <c:v>4.1349014836297162E-4</c:v>
                </c:pt>
                <c:pt idx="2">
                  <c:v>2.3173665177584997E-4</c:v>
                </c:pt>
                <c:pt idx="3">
                  <c:v>-8.1778597854321098E-6</c:v>
                </c:pt>
                <c:pt idx="4">
                  <c:v>-2.4603990091619341E-4</c:v>
                </c:pt>
                <c:pt idx="5">
                  <c:v>-4.2215111302717606E-4</c:v>
                </c:pt>
                <c:pt idx="6">
                  <c:v>-4.9231129400872313E-4</c:v>
                </c:pt>
                <c:pt idx="7">
                  <c:v>-4.3891171729390662E-4</c:v>
                </c:pt>
                <c:pt idx="8">
                  <c:v>-2.7535455106425581E-4</c:v>
                </c:pt>
                <c:pt idx="9">
                  <c:v>-4.268919653152672E-5</c:v>
                </c:pt>
                <c:pt idx="10">
                  <c:v>2.0069024651367016E-4</c:v>
                </c:pt>
                <c:pt idx="11">
                  <c:v>3.9370066789912829E-4</c:v>
                </c:pt>
                <c:pt idx="12">
                  <c:v>4.8790052019443103E-4</c:v>
                </c:pt>
                <c:pt idx="13">
                  <c:v>4.5964762604901242E-4</c:v>
                </c:pt>
                <c:pt idx="14">
                  <c:v>3.1603286636955162E-4</c:v>
                </c:pt>
                <c:pt idx="15">
                  <c:v>9.3100518676322635E-5</c:v>
                </c:pt>
                <c:pt idx="16">
                  <c:v>-1.5319809680122487E-4</c:v>
                </c:pt>
                <c:pt idx="17">
                  <c:v>-3.6104721914167608E-4</c:v>
                </c:pt>
                <c:pt idx="18">
                  <c:v>-4.7828109974992999E-4</c:v>
                </c:pt>
                <c:pt idx="19">
                  <c:v>-4.7547650568771562E-4</c:v>
                </c:pt>
                <c:pt idx="20">
                  <c:v>-3.5333733094849979E-4</c:v>
                </c:pt>
                <c:pt idx="21">
                  <c:v>-1.4251793390197731E-4</c:v>
                </c:pt>
                <c:pt idx="22">
                  <c:v>1.0407046051390685E-4</c:v>
                </c:pt>
                <c:pt idx="23">
                  <c:v>3.2453936297229094E-4</c:v>
                </c:pt>
                <c:pt idx="24">
                  <c:v>4.6355572607236026E-4</c:v>
                </c:pt>
                <c:pt idx="25">
                  <c:v>4.8622937290874823E-4</c:v>
                </c:pt>
                <c:pt idx="26">
                  <c:v>3.8686969604812764E-4</c:v>
                </c:pt>
                <c:pt idx="27">
                  <c:v>1.9041388004647524E-4</c:v>
                </c:pt>
                <c:pt idx="28">
                  <c:v>-5.383180624027778E-5</c:v>
                </c:pt>
                <c:pt idx="29">
                  <c:v>-2.8456684384528747E-4</c:v>
                </c:pt>
                <c:pt idx="30">
                  <c:v>-4.4388160183891857E-4</c:v>
                </c:pt>
                <c:pt idx="31">
                  <c:v>-4.9179143405378293E-4</c:v>
                </c:pt>
                <c:pt idx="32">
                  <c:v>-4.1627198246319415E-4</c:v>
                </c:pt>
                <c:pt idx="33">
                  <c:v>-2.3627703759248223E-4</c:v>
                </c:pt>
                <c:pt idx="34">
                  <c:v>3.018463388617012E-6</c:v>
                </c:pt>
                <c:pt idx="35">
                  <c:v>2.4155639368334022E-4</c:v>
                </c:pt>
                <c:pt idx="36">
                  <c:v>4.1946876076887963E-4</c:v>
                </c:pt>
                <c:pt idx="37">
                  <c:v>4.9210331060231636E-4</c:v>
                </c:pt>
                <c:pt idx="38">
                  <c:v>4.4123030219045476E-4</c:v>
                </c:pt>
                <c:pt idx="39">
                  <c:v>2.7961778832662242E-4</c:v>
                </c:pt>
                <c:pt idx="40">
                  <c:v>4.7827103468771936E-5</c:v>
                </c:pt>
                <c:pt idx="41">
                  <c:v>-1.9596717624427933E-4</c:v>
                </c:pt>
                <c:pt idx="42">
                  <c:v>-3.9057782538077298E-4</c:v>
                </c:pt>
                <c:pt idx="43">
                  <c:v>-4.8716167307494366E-4</c:v>
                </c:pt>
                <c:pt idx="44">
                  <c:v>-4.6147820938171387E-4</c:v>
                </c:pt>
                <c:pt idx="45">
                  <c:v>-3.1997344232355586E-4</c:v>
                </c:pt>
                <c:pt idx="46">
                  <c:v>-9.8162085747971467E-5</c:v>
                </c:pt>
                <c:pt idx="47">
                  <c:v>1.4828588525758317E-4</c:v>
                </c:pt>
                <c:pt idx="48">
                  <c:v>3.5751722468223388E-4</c:v>
                </c:pt>
                <c:pt idx="49">
                  <c:v>4.7701927657765349E-4</c:v>
                </c:pt>
                <c:pt idx="50">
                  <c:v>4.7679954482170899E-4</c:v>
                </c:pt>
                <c:pt idx="51">
                  <c:v>3.5691317745356393E-4</c:v>
                </c:pt>
                <c:pt idx="52">
                  <c:v>1.4744912567827726E-4</c:v>
                </c:pt>
                <c:pt idx="53">
                  <c:v>-9.9021548661001952E-5</c:v>
                </c:pt>
                <c:pt idx="54">
                  <c:v>-3.2063990149518303E-4</c:v>
                </c:pt>
                <c:pt idx="55">
                  <c:v>-4.6178439760770546E-4</c:v>
                </c:pt>
                <c:pt idx="56">
                  <c:v>-4.8703074356451232E-4</c:v>
                </c:pt>
                <c:pt idx="57">
                  <c:v>-3.9004263868126142E-4</c:v>
                </c:pt>
                <c:pt idx="58">
                  <c:v>-1.9516205293642331E-4</c:v>
                </c:pt>
                <c:pt idx="59">
                  <c:v>4.8700094405383113E-5</c:v>
                </c:pt>
                <c:pt idx="60">
                  <c:v>2.8033954456804149E-4</c:v>
                </c:pt>
                <c:pt idx="61">
                  <c:v>4.4161967813354192E-4</c:v>
                </c:pt>
                <c:pt idx="62">
                  <c:v>4.9206258109272942E-4</c:v>
                </c:pt>
                <c:pt idx="63">
                  <c:v>4.1900814805501281E-4</c:v>
                </c:pt>
                <c:pt idx="64">
                  <c:v>2.4079150184740415E-4</c:v>
                </c:pt>
                <c:pt idx="65">
                  <c:v>2.141264158832001E-6</c:v>
                </c:pt>
                <c:pt idx="66">
                  <c:v>-2.3704638569938379E-4</c:v>
                </c:pt>
                <c:pt idx="67">
                  <c:v>-4.1674038928891021E-4</c:v>
                </c:pt>
                <c:pt idx="68">
                  <c:v>-4.9184133935831838E-4</c:v>
                </c:pt>
                <c:pt idx="69">
                  <c:v>-4.4350048044275279E-4</c:v>
                </c:pt>
                <c:pt idx="70">
                  <c:v>-2.8385034918543424E-4</c:v>
                </c:pt>
                <c:pt idx="71">
                  <c:v>-5.2959763373889538E-5</c:v>
                </c:pt>
                <c:pt idx="72">
                  <c:v>1.9122260674119088E-4</c:v>
                </c:pt>
                <c:pt idx="73">
                  <c:v>3.8741213321736001E-4</c:v>
                </c:pt>
                <c:pt idx="74">
                  <c:v>4.8636938025671967E-4</c:v>
                </c:pt>
                <c:pt idx="75">
                  <c:v>4.6325816470584329E-4</c:v>
                </c:pt>
                <c:pt idx="76">
                  <c:v>3.2387891452216805E-4</c:v>
                </c:pt>
                <c:pt idx="77">
                  <c:v>1.0321288362004551E-4</c:v>
                </c:pt>
                <c:pt idx="78">
                  <c:v>-1.4335740551555437E-4</c:v>
                </c:pt>
                <c:pt idx="79">
                  <c:v>-3.5394800760137795E-4</c:v>
                </c:pt>
                <c:pt idx="80">
                  <c:v>-4.7570512041213077E-4</c:v>
                </c:pt>
                <c:pt idx="81">
                  <c:v>-4.7807027506884816E-4</c:v>
                </c:pt>
                <c:pt idx="82">
                  <c:v>-3.6044986760620475E-4</c:v>
                </c:pt>
                <c:pt idx="83">
                  <c:v>-1.5236414105562808E-4</c:v>
                </c:pt>
                <c:pt idx="84">
                  <c:v>9.396177331834094E-5</c:v>
                </c:pt>
                <c:pt idx="85">
                  <c:v>3.1670526314664908E-4</c:v>
                </c:pt>
                <c:pt idx="86">
                  <c:v>4.5996240754312112E-4</c:v>
                </c:pt>
                <c:pt idx="87">
                  <c:v>4.8777868288557243E-4</c:v>
                </c:pt>
                <c:pt idx="88">
                  <c:v>3.9317279038373959E-4</c:v>
                </c:pt>
                <c:pt idx="89">
                  <c:v>1.9988881492130021E-4</c:v>
                </c:pt>
                <c:pt idx="90">
                  <c:v>-4.3563039764029623E-5</c:v>
                </c:pt>
                <c:pt idx="91">
                  <c:v>-2.7608148970470546E-4</c:v>
                </c:pt>
                <c:pt idx="92">
                  <c:v>-4.3930930506612967E-4</c:v>
                </c:pt>
                <c:pt idx="93">
                  <c:v>-4.9227974476244625E-4</c:v>
                </c:pt>
                <c:pt idx="94">
                  <c:v>-4.2169834495818243E-4</c:v>
                </c:pt>
                <c:pt idx="95">
                  <c:v>-2.4527954926618835E-4</c:v>
                </c:pt>
                <c:pt idx="96">
                  <c:v>-7.3007567916034459E-6</c:v>
                </c:pt>
                <c:pt idx="97">
                  <c:v>2.3251037174981602E-4</c:v>
                </c:pt>
                <c:pt idx="98">
                  <c:v>4.1396629791243169E-4</c:v>
                </c:pt>
                <c:pt idx="99">
                  <c:v>4.9152540901716327E-4</c:v>
                </c:pt>
                <c:pt idx="100">
                  <c:v>4.4572200299324282E-4</c:v>
                </c:pt>
                <c:pt idx="101">
                  <c:v>2.8805176929346893E-4</c:v>
                </c:pt>
                <c:pt idx="102">
                  <c:v>5.808661315116733E-5</c:v>
                </c:pt>
                <c:pt idx="103">
                  <c:v>-1.8645705852329071E-4</c:v>
                </c:pt>
                <c:pt idx="104">
                  <c:v>-3.842039387117681E-4</c:v>
                </c:pt>
                <c:pt idx="105">
                  <c:v>-4.8552372866088745E-4</c:v>
                </c:pt>
                <c:pt idx="106">
                  <c:v>-4.6498729674545241E-4</c:v>
                </c:pt>
                <c:pt idx="107">
                  <c:v>-3.2774885450248309E-4</c:v>
                </c:pt>
                <c:pt idx="108">
                  <c:v>-1.082523581778237E-4</c:v>
                </c:pt>
                <c:pt idx="109">
                  <c:v>1.3841319827045915E-4</c:v>
                </c:pt>
                <c:pt idx="110">
                  <c:v>3.5033995947200214E-4</c:v>
                </c:pt>
                <c:pt idx="111">
                  <c:v>4.7433877542726584E-4</c:v>
                </c:pt>
                <c:pt idx="112">
                  <c:v>4.7928855701941152E-4</c:v>
                </c:pt>
                <c:pt idx="113">
                  <c:v>3.6394701340201468E-4</c:v>
                </c:pt>
                <c:pt idx="114">
                  <c:v>1.572624408158494E-4</c:v>
                </c:pt>
                <c:pt idx="115">
                  <c:v>-8.8891689585507958E-5</c:v>
                </c:pt>
                <c:pt idx="116">
                  <c:v>-3.1273587958924873E-4</c:v>
                </c:pt>
                <c:pt idx="117">
                  <c:v>-4.5808995576604412E-4</c:v>
                </c:pt>
                <c:pt idx="118">
                  <c:v>-4.8847310881679565E-4</c:v>
                </c:pt>
                <c:pt idx="119">
                  <c:v>-3.9625980775179724E-4</c:v>
                </c:pt>
                <c:pt idx="120">
                  <c:v>-2.045936474359955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4.9091022319958403E-4</c:v>
                </c:pt>
                <c:pt idx="1">
                  <c:v>4.0959740378725801E-4</c:v>
                </c:pt>
                <c:pt idx="2">
                  <c:v>2.25698373638594E-4</c:v>
                </c:pt>
                <c:pt idx="3">
                  <c:v>-1.4728214318916499E-5</c:v>
                </c:pt>
                <c:pt idx="4">
                  <c:v>-2.5146602963304601E-4</c:v>
                </c:pt>
                <c:pt idx="5">
                  <c:v>-4.2522261784358597E-4</c:v>
                </c:pt>
                <c:pt idx="6">
                  <c:v>-4.9247956352558902E-4</c:v>
                </c:pt>
                <c:pt idx="7">
                  <c:v>-4.3639194740119699E-4</c:v>
                </c:pt>
                <c:pt idx="8">
                  <c:v>-2.7100726087107499E-4</c:v>
                </c:pt>
                <c:pt idx="9">
                  <c:v>-3.7747124648800697E-5</c:v>
                </c:pt>
                <c:pt idx="10">
                  <c:v>2.04967013107926E-4</c:v>
                </c:pt>
                <c:pt idx="11">
                  <c:v>3.9634589090873702E-4</c:v>
                </c:pt>
                <c:pt idx="12">
                  <c:v>4.8845748158005196E-4</c:v>
                </c:pt>
                <c:pt idx="13">
                  <c:v>4.5823186581941602E-4</c:v>
                </c:pt>
                <c:pt idx="14">
                  <c:v>3.1323923660019E-4</c:v>
                </c:pt>
                <c:pt idx="15">
                  <c:v>8.9793897379298297E-5</c:v>
                </c:pt>
                <c:pt idx="16">
                  <c:v>-1.5614088048113701E-4</c:v>
                </c:pt>
                <c:pt idx="17">
                  <c:v>-3.6296920619737199E-4</c:v>
                </c:pt>
                <c:pt idx="18">
                  <c:v>-4.7888964252399199E-4</c:v>
                </c:pt>
                <c:pt idx="19">
                  <c:v>-4.7486919706481699E-4</c:v>
                </c:pt>
                <c:pt idx="20">
                  <c:v>-3.5191481532613001E-4</c:v>
                </c:pt>
                <c:pt idx="21">
                  <c:v>-1.40821184967993E-4</c:v>
                </c:pt>
                <c:pt idx="22">
                  <c:v>1.05541984756585E-4</c:v>
                </c:pt>
                <c:pt idx="23">
                  <c:v>3.2547150966393901E-4</c:v>
                </c:pt>
                <c:pt idx="24">
                  <c:v>4.6388467589729703E-4</c:v>
                </c:pt>
                <c:pt idx="25">
                  <c:v>4.8611504732057001E-4</c:v>
                </c:pt>
                <c:pt idx="26">
                  <c:v>3.8659488950358898E-4</c:v>
                </c:pt>
                <c:pt idx="27">
                  <c:v>1.9024964334985199E-4</c:v>
                </c:pt>
                <c:pt idx="28">
                  <c:v>-5.3744806203958599E-5</c:v>
                </c:pt>
                <c:pt idx="29">
                  <c:v>-2.8427853563541499E-4</c:v>
                </c:pt>
                <c:pt idx="30">
                  <c:v>-4.4361294228097901E-4</c:v>
                </c:pt>
                <c:pt idx="31">
                  <c:v>-4.9184173555737198E-4</c:v>
                </c:pt>
                <c:pt idx="32">
                  <c:v>-4.1688571499880699E-4</c:v>
                </c:pt>
                <c:pt idx="33">
                  <c:v>-2.3751808094757E-4</c:v>
                </c:pt>
                <c:pt idx="34">
                  <c:v>1.3374299321865201E-6</c:v>
                </c:pt>
                <c:pt idx="35">
                  <c:v>2.3985797318861401E-4</c:v>
                </c:pt>
                <c:pt idx="36">
                  <c:v>4.18304599089115E-4</c:v>
                </c:pt>
                <c:pt idx="37">
                  <c:v>4.9198424317440802E-4</c:v>
                </c:pt>
                <c:pt idx="38">
                  <c:v>4.42443381508004E-4</c:v>
                </c:pt>
                <c:pt idx="39">
                  <c:v>2.82089830223448E-4</c:v>
                </c:pt>
                <c:pt idx="40">
                  <c:v>5.1085131001169801E-5</c:v>
                </c:pt>
                <c:pt idx="41">
                  <c:v>-1.9271415618949699E-4</c:v>
                </c:pt>
                <c:pt idx="42">
                  <c:v>-3.8824698745067301E-4</c:v>
                </c:pt>
                <c:pt idx="43">
                  <c:v>-4.8654095219537597E-4</c:v>
                </c:pt>
                <c:pt idx="44">
                  <c:v>-4.6297771718180602E-4</c:v>
                </c:pt>
                <c:pt idx="45">
                  <c:v>-3.2345884079480899E-4</c:v>
                </c:pt>
                <c:pt idx="46">
                  <c:v>-1.02927691137783E-4</c:v>
                </c:pt>
                <c:pt idx="47">
                  <c:v>1.4338233728174E-4</c:v>
                </c:pt>
                <c:pt idx="48">
                  <c:v>3.5378136984960798E-4</c:v>
                </c:pt>
                <c:pt idx="49">
                  <c:v>4.7557366363835702E-4</c:v>
                </c:pt>
                <c:pt idx="50">
                  <c:v>4.7825558312405801E-4</c:v>
                </c:pt>
                <c:pt idx="51">
                  <c:v>3.6115542493409599E-4</c:v>
                </c:pt>
                <c:pt idx="52">
                  <c:v>1.5360165012378901E-4</c:v>
                </c:pt>
                <c:pt idx="53">
                  <c:v>-9.2422610835479193E-5</c:v>
                </c:pt>
                <c:pt idx="54">
                  <c:v>-3.1529905556274901E-4</c:v>
                </c:pt>
                <c:pt idx="55">
                  <c:v>-4.5920689585099103E-4</c:v>
                </c:pt>
                <c:pt idx="56">
                  <c:v>-4.8810352036058702E-4</c:v>
                </c:pt>
                <c:pt idx="57">
                  <c:v>-3.94751590221463E-4</c:v>
                </c:pt>
                <c:pt idx="58">
                  <c:v>-2.02531675450296E-4</c:v>
                </c:pt>
                <c:pt idx="59">
                  <c:v>4.0413553852697097E-5</c:v>
                </c:pt>
                <c:pt idx="60">
                  <c:v>2.7323695788579499E-4</c:v>
                </c:pt>
                <c:pt idx="61">
                  <c:v>4.3762647077736901E-4</c:v>
                </c:pt>
                <c:pt idx="62">
                  <c:v>4.9240971922522297E-4</c:v>
                </c:pt>
                <c:pt idx="63">
                  <c:v>4.2386589880499202E-4</c:v>
                </c:pt>
                <c:pt idx="64">
                  <c:v>2.49162234555912E-4</c:v>
                </c:pt>
                <c:pt idx="65">
                  <c:v>1.20543429720197E-5</c:v>
                </c:pt>
                <c:pt idx="66">
                  <c:v>-2.2807263358893E-4</c:v>
                </c:pt>
                <c:pt idx="67">
                  <c:v>-4.11077404207633E-4</c:v>
                </c:pt>
                <c:pt idx="68">
                  <c:v>-4.9112528880345795E-4</c:v>
                </c:pt>
                <c:pt idx="69">
                  <c:v>-4.4816779809835598E-4</c:v>
                </c:pt>
                <c:pt idx="70">
                  <c:v>-2.9296390212834602E-4</c:v>
                </c:pt>
                <c:pt idx="71">
                  <c:v>-6.4385379454187202E-5</c:v>
                </c:pt>
                <c:pt idx="72">
                  <c:v>1.8031886092216901E-4</c:v>
                </c:pt>
                <c:pt idx="73">
                  <c:v>3.7986112396356701E-4</c:v>
                </c:pt>
                <c:pt idx="74">
                  <c:v>4.8426481202095702E-4</c:v>
                </c:pt>
                <c:pt idx="75">
                  <c:v>4.6738137374690599E-4</c:v>
                </c:pt>
                <c:pt idx="76">
                  <c:v>3.3343937099439698E-4</c:v>
                </c:pt>
                <c:pt idx="77">
                  <c:v>1.15985409268657E-4</c:v>
                </c:pt>
                <c:pt idx="78">
                  <c:v>-1.3051781772965899E-4</c:v>
                </c:pt>
                <c:pt idx="79">
                  <c:v>-3.4433204760382402E-4</c:v>
                </c:pt>
                <c:pt idx="80">
                  <c:v>-4.71906180074667E-4</c:v>
                </c:pt>
                <c:pt idx="81">
                  <c:v>-4.8128848225240399E-4</c:v>
                </c:pt>
                <c:pt idx="82">
                  <c:v>-3.7012909835304302E-4</c:v>
                </c:pt>
                <c:pt idx="83">
                  <c:v>-1.6626858565693399E-4</c:v>
                </c:pt>
                <c:pt idx="84">
                  <c:v>7.92349257723758E-5</c:v>
                </c:pt>
                <c:pt idx="85">
                  <c:v>3.0489355850420001E-4</c:v>
                </c:pt>
                <c:pt idx="86">
                  <c:v>4.5418970808632799E-4</c:v>
                </c:pt>
                <c:pt idx="87">
                  <c:v>4.89731227689842E-4</c:v>
                </c:pt>
                <c:pt idx="88">
                  <c:v>4.0261652324646201E-4</c:v>
                </c:pt>
                <c:pt idx="89">
                  <c:v>2.14664012904425E-4</c:v>
                </c:pt>
                <c:pt idx="90">
                  <c:v>-2.70524311483821E-5</c:v>
                </c:pt>
                <c:pt idx="91">
                  <c:v>-2.61993425998977E-4</c:v>
                </c:pt>
                <c:pt idx="92">
                  <c:v>-4.3131654201891001E-4</c:v>
                </c:pt>
                <c:pt idx="93">
                  <c:v>-4.9261375439663504E-4</c:v>
                </c:pt>
                <c:pt idx="94">
                  <c:v>-4.30532796031852E-4</c:v>
                </c:pt>
                <c:pt idx="95">
                  <c:v>-2.60622228069327E-4</c:v>
                </c:pt>
                <c:pt idx="96">
                  <c:v>-2.5437206303914399E-5</c:v>
                </c:pt>
                <c:pt idx="97">
                  <c:v>2.1611872158128499E-4</c:v>
                </c:pt>
                <c:pt idx="98">
                  <c:v>4.0354637494323799E-4</c:v>
                </c:pt>
                <c:pt idx="99">
                  <c:v>4.89903335280695E-4</c:v>
                </c:pt>
                <c:pt idx="100">
                  <c:v>4.5356096615744998E-4</c:v>
                </c:pt>
                <c:pt idx="101">
                  <c:v>3.0362143937211103E-4</c:v>
                </c:pt>
                <c:pt idx="102">
                  <c:v>7.7638039565362005E-5</c:v>
                </c:pt>
                <c:pt idx="103">
                  <c:v>-1.6779028888196299E-4</c:v>
                </c:pt>
                <c:pt idx="104">
                  <c:v>-3.7119449858341802E-4</c:v>
                </c:pt>
                <c:pt idx="105">
                  <c:v>-4.8163074339116398E-4</c:v>
                </c:pt>
                <c:pt idx="106">
                  <c:v>-4.7143958069637601E-4</c:v>
                </c:pt>
                <c:pt idx="107">
                  <c:v>-3.4317345041734698E-4</c:v>
                </c:pt>
                <c:pt idx="108">
                  <c:v>-1.2895740058776399E-4</c:v>
                </c:pt>
                <c:pt idx="109">
                  <c:v>1.17556830212657E-4</c:v>
                </c:pt>
                <c:pt idx="110">
                  <c:v>3.3462822361668898E-4</c:v>
                </c:pt>
                <c:pt idx="111">
                  <c:v>4.67889902533131E-4</c:v>
                </c:pt>
                <c:pt idx="112">
                  <c:v>4.8396565278192199E-4</c:v>
                </c:pt>
                <c:pt idx="113">
                  <c:v>3.7882920298653699E-4</c:v>
                </c:pt>
                <c:pt idx="114">
                  <c:v>1.7881262921741399E-4</c:v>
                </c:pt>
                <c:pt idx="115">
                  <c:v>-6.5988676812228094E-5</c:v>
                </c:pt>
                <c:pt idx="116">
                  <c:v>-2.9426270937021702E-4</c:v>
                </c:pt>
                <c:pt idx="117">
                  <c:v>-4.4883682089311502E-4</c:v>
                </c:pt>
                <c:pt idx="118">
                  <c:v>-4.9099696624184104E-4</c:v>
                </c:pt>
                <c:pt idx="119">
                  <c:v>-4.10183875471253E-4</c:v>
                </c:pt>
                <c:pt idx="120">
                  <c:v>-2.26637688492864E-4</c:v>
                </c:pt>
                <c:pt idx="121">
                  <c:v>1.3671313526710101E-5</c:v>
                </c:pt>
                <c:pt idx="122">
                  <c:v>2.5055625026284802E-4</c:v>
                </c:pt>
                <c:pt idx="123">
                  <c:v>4.2468781978252299E-4</c:v>
                </c:pt>
                <c:pt idx="124">
                  <c:v>4.9245369026570203E-4</c:v>
                </c:pt>
                <c:pt idx="125">
                  <c:v>4.3688147906093E-4</c:v>
                </c:pt>
                <c:pt idx="126">
                  <c:v>2.7188959120941301E-4</c:v>
                </c:pt>
                <c:pt idx="127">
                  <c:v>3.88012685589287E-5</c:v>
                </c:pt>
                <c:pt idx="128">
                  <c:v>-2.04005072507735E-4</c:v>
                </c:pt>
                <c:pt idx="129">
                  <c:v>-3.9571707760924598E-4</c:v>
                </c:pt>
                <c:pt idx="130">
                  <c:v>-4.8831928577299302E-4</c:v>
                </c:pt>
                <c:pt idx="131">
                  <c:v>-4.5861889950197301E-4</c:v>
                </c:pt>
                <c:pt idx="132">
                  <c:v>-3.1405456478558302E-4</c:v>
                </c:pt>
                <c:pt idx="133">
                  <c:v>-9.0833316065565799E-5</c:v>
                </c:pt>
                <c:pt idx="134">
                  <c:v>1.55137700152055E-4</c:v>
                </c:pt>
                <c:pt idx="135">
                  <c:v>3.6225351696217298E-4</c:v>
                </c:pt>
                <c:pt idx="136">
                  <c:v>4.7864069319144599E-4</c:v>
                </c:pt>
                <c:pt idx="137">
                  <c:v>4.7514933853962902E-4</c:v>
                </c:pt>
                <c:pt idx="138">
                  <c:v>3.5265388443806199E-4</c:v>
                </c:pt>
                <c:pt idx="139">
                  <c:v>1.4183407727311E-4</c:v>
                </c:pt>
                <c:pt idx="140">
                  <c:v>-1.04508954419628E-4</c:v>
                </c:pt>
                <c:pt idx="141">
                  <c:v>-3.2467707015148602E-4</c:v>
                </c:pt>
                <c:pt idx="142">
                  <c:v>-4.6352779951358802E-4</c:v>
                </c:pt>
                <c:pt idx="143">
                  <c:v>-4.8628511596980601E-4</c:v>
                </c:pt>
                <c:pt idx="144">
                  <c:v>-3.8724930843753798E-4</c:v>
                </c:pt>
                <c:pt idx="145">
                  <c:v>-1.9122450928678699E-4</c:v>
                </c:pt>
                <c:pt idx="146">
                  <c:v>5.2693654485572399E-5</c:v>
                </c:pt>
                <c:pt idx="147">
                  <c:v>2.8341436560431999E-4</c:v>
                </c:pt>
                <c:pt idx="148">
                  <c:v>4.4315219068238399E-4</c:v>
                </c:pt>
                <c:pt idx="149">
                  <c:v>4.9189980048743997E-4</c:v>
                </c:pt>
                <c:pt idx="150">
                  <c:v>4.1744805373559503E-4</c:v>
                </c:pt>
                <c:pt idx="151">
                  <c:v>2.3844385226595301E-4</c:v>
                </c:pt>
                <c:pt idx="152">
                  <c:v>-2.8009120196659099E-7</c:v>
                </c:pt>
                <c:pt idx="153">
                  <c:v>-2.3893388409079399E-4</c:v>
                </c:pt>
                <c:pt idx="154">
                  <c:v>-4.1774520347087499E-4</c:v>
                </c:pt>
                <c:pt idx="155">
                  <c:v>-4.9192964513857602E-4</c:v>
                </c:pt>
                <c:pt idx="156">
                  <c:v>-4.4290725547135602E-4</c:v>
                </c:pt>
                <c:pt idx="157">
                  <c:v>-2.8295599607419702E-4</c:v>
                </c:pt>
                <c:pt idx="158">
                  <c:v>-5.21366521286924E-5</c:v>
                </c:pt>
                <c:pt idx="159">
                  <c:v>1.9174063977475201E-4</c:v>
                </c:pt>
                <c:pt idx="160">
                  <c:v>3.8759529897403598E-4</c:v>
                </c:pt>
                <c:pt idx="161">
                  <c:v>4.8637431107860198E-4</c:v>
                </c:pt>
                <c:pt idx="162">
                  <c:v>4.6333785972635703E-4</c:v>
                </c:pt>
                <c:pt idx="163">
                  <c:v>3.2425556706624099E-4</c:v>
                </c:pt>
                <c:pt idx="164">
                  <c:v>1.0396145609888499E-4</c:v>
                </c:pt>
                <c:pt idx="165">
                  <c:v>-1.4237044647848901E-4</c:v>
                </c:pt>
                <c:pt idx="166">
                  <c:v>-3.5304478753319702E-4</c:v>
                </c:pt>
                <c:pt idx="167">
                  <c:v>-4.75296871419356E-4</c:v>
                </c:pt>
                <c:pt idx="168">
                  <c:v>-4.7850790533081003E-4</c:v>
                </c:pt>
                <c:pt idx="169">
                  <c:v>-3.6187366590462698E-4</c:v>
                </c:pt>
                <c:pt idx="170">
                  <c:v>-1.5460592195138499E-4</c:v>
                </c:pt>
                <c:pt idx="171">
                  <c:v>9.1383834260088504E-5</c:v>
                </c:pt>
                <c:pt idx="172">
                  <c:v>3.1448594227697301E-4</c:v>
                </c:pt>
                <c:pt idx="173">
                  <c:v>4.5882309512144102E-4</c:v>
                </c:pt>
                <c:pt idx="174">
                  <c:v>4.8824515746090499E-4</c:v>
                </c:pt>
                <c:pt idx="175">
                  <c:v>3.9538319126122302E-4</c:v>
                </c:pt>
                <c:pt idx="176">
                  <c:v>2.0349505203092001E-4</c:v>
                </c:pt>
                <c:pt idx="177">
                  <c:v>-3.9359685372179698E-5</c:v>
                </c:pt>
                <c:pt idx="178">
                  <c:v>-2.7235654540405598E-4</c:v>
                </c:pt>
                <c:pt idx="179">
                  <c:v>-4.3714001906214198E-4</c:v>
                </c:pt>
                <c:pt idx="180">
                  <c:v>-4.9243906312631299E-4</c:v>
                </c:pt>
                <c:pt idx="181">
                  <c:v>-4.2440368896033503E-4</c:v>
                </c:pt>
                <c:pt idx="182">
                  <c:v>-2.5007377808489601E-4</c:v>
                </c:pt>
                <c:pt idx="183">
                  <c:v>-1.31113381430038E-5</c:v>
                </c:pt>
                <c:pt idx="184">
                  <c:v>2.27134917773641E-4</c:v>
                </c:pt>
                <c:pt idx="185">
                  <c:v>4.1049382449114398E-4</c:v>
                </c:pt>
                <c:pt idx="186">
                  <c:v>4.9104200634602995E-4</c:v>
                </c:pt>
                <c:pt idx="187">
                  <c:v>4.48605671508099E-4</c:v>
                </c:pt>
                <c:pt idx="188">
                  <c:v>2.9381326329342003E-4</c:v>
                </c:pt>
                <c:pt idx="189">
                  <c:v>6.54335006017453E-5</c:v>
                </c:pt>
                <c:pt idx="190">
                  <c:v>-1.7933448823560401E-4</c:v>
                </c:pt>
                <c:pt idx="191">
                  <c:v>-3.7918704198395002E-4</c:v>
                </c:pt>
                <c:pt idx="192">
                  <c:v>-4.84069848761784E-4</c:v>
                </c:pt>
                <c:pt idx="193">
                  <c:v>-4.6771435896590099E-4</c:v>
                </c:pt>
                <c:pt idx="194">
                  <c:v>-3.3421690647777302E-4</c:v>
                </c:pt>
                <c:pt idx="195">
                  <c:v>-1.17012756431122E-4</c:v>
                </c:pt>
                <c:pt idx="196">
                  <c:v>1.29497964358144E-4</c:v>
                </c:pt>
                <c:pt idx="197">
                  <c:v>3.43575116626865E-4</c:v>
                </c:pt>
                <c:pt idx="198">
                  <c:v>4.7160174955110298E-4</c:v>
                </c:pt>
                <c:pt idx="199">
                  <c:v>4.8151279869541099E-4</c:v>
                </c:pt>
                <c:pt idx="200">
                  <c:v>3.70825980317912E-4</c:v>
                </c:pt>
                <c:pt idx="201">
                  <c:v>1.6726349473242201E-4</c:v>
                </c:pt>
                <c:pt idx="202">
                  <c:v>-7.81911707361928E-5</c:v>
                </c:pt>
                <c:pt idx="203">
                  <c:v>-3.0406237243112101E-4</c:v>
                </c:pt>
                <c:pt idx="204">
                  <c:v>-4.5377926668465799E-4</c:v>
                </c:pt>
                <c:pt idx="205">
                  <c:v>-4.8984432855482497E-4</c:v>
                </c:pt>
                <c:pt idx="206">
                  <c:v>-4.0322483956483501E-4</c:v>
                </c:pt>
                <c:pt idx="207">
                  <c:v>-2.1561518808052999E-4</c:v>
                </c:pt>
                <c:pt idx="208">
                  <c:v>2.59966248380611E-5</c:v>
                </c:pt>
                <c:pt idx="209">
                  <c:v>2.6109742179460799E-4</c:v>
                </c:pt>
                <c:pt idx="210">
                  <c:v>4.3080474973188299E-4</c:v>
                </c:pt>
                <c:pt idx="211">
                  <c:v>4.9261435558016497E-4</c:v>
                </c:pt>
                <c:pt idx="212">
                  <c:v>4.3104564011579502E-4</c:v>
                </c:pt>
                <c:pt idx="213">
                  <c:v>2.6151887007140498E-4</c:v>
                </c:pt>
                <c:pt idx="214">
                  <c:v>2.6493076672344101E-5</c:v>
                </c:pt>
                <c:pt idx="215">
                  <c:v>-2.15168072130421E-4</c:v>
                </c:pt>
                <c:pt idx="216">
                  <c:v>-4.0293904246230998E-4</c:v>
                </c:pt>
                <c:pt idx="217">
                  <c:v>-4.8979142995716801E-4</c:v>
                </c:pt>
                <c:pt idx="218">
                  <c:v>-4.5397251537381201E-4</c:v>
                </c:pt>
                <c:pt idx="219">
                  <c:v>-3.0445336807405902E-4</c:v>
                </c:pt>
                <c:pt idx="220">
                  <c:v>-7.8681986048580706E-5</c:v>
                </c:pt>
                <c:pt idx="221">
                  <c:v>1.6679578749036899E-4</c:v>
                </c:pt>
                <c:pt idx="222">
                  <c:v>3.7049852132641197E-4</c:v>
                </c:pt>
                <c:pt idx="223">
                  <c:v>4.8140760209029201E-4</c:v>
                </c:pt>
                <c:pt idx="224">
                  <c:v>4.7174516247470999E-4</c:v>
                </c:pt>
                <c:pt idx="225">
                  <c:v>3.4393122042281201E-4</c:v>
                </c:pt>
                <c:pt idx="226">
                  <c:v>1.29977570621627E-4</c:v>
                </c:pt>
                <c:pt idx="227">
                  <c:v>-1.16529768064052E-4</c:v>
                </c:pt>
                <c:pt idx="228">
                  <c:v>-3.3385150343989201E-4</c:v>
                </c:pt>
                <c:pt idx="229">
                  <c:v>-4.6755805871484199E-4</c:v>
                </c:pt>
                <c:pt idx="230">
                  <c:v>-4.84161797665041E-4</c:v>
                </c:pt>
                <c:pt idx="231">
                  <c:v>-3.7950421086829301E-4</c:v>
                </c:pt>
                <c:pt idx="232">
                  <c:v>-1.79797440186376E-4</c:v>
                </c:pt>
                <c:pt idx="233">
                  <c:v>6.4940714772560501E-5</c:v>
                </c:pt>
                <c:pt idx="234">
                  <c:v>2.9341406485376302E-4</c:v>
                </c:pt>
                <c:pt idx="235">
                  <c:v>4.4840004218362899E-4</c:v>
                </c:pt>
                <c:pt idx="236">
                  <c:v>4.9108144727669201E-4</c:v>
                </c:pt>
                <c:pt idx="237">
                  <c:v>4.1076845745118099E-4</c:v>
                </c:pt>
                <c:pt idx="238">
                  <c:v>2.2757595923451101E-4</c:v>
                </c:pt>
                <c:pt idx="239">
                  <c:v>-1.26143497511971E-5</c:v>
                </c:pt>
                <c:pt idx="240">
                  <c:v>-2.4964531658797399E-4</c:v>
                </c:pt>
                <c:pt idx="241">
                  <c:v>-4.2415106519818301E-4</c:v>
                </c:pt>
                <c:pt idx="242">
                  <c:v>-4.9242554828732603E-4</c:v>
                </c:pt>
                <c:pt idx="243">
                  <c:v>-4.3736899802158399E-4</c:v>
                </c:pt>
                <c:pt idx="244">
                  <c:v>-2.7277066896105298E-4</c:v>
                </c:pt>
                <c:pt idx="245">
                  <c:v>-3.9855233712846199E-5</c:v>
                </c:pt>
                <c:pt idx="246">
                  <c:v>2.0304219206266301E-4</c:v>
                </c:pt>
                <c:pt idx="247">
                  <c:v>3.9508644125376498E-4</c:v>
                </c:pt>
                <c:pt idx="248">
                  <c:v>4.8817884029451802E-4</c:v>
                </c:pt>
                <c:pt idx="249">
                  <c:v>4.5900382034184701E-4</c:v>
                </c:pt>
                <c:pt idx="250">
                  <c:v>3.1486844613158398E-4</c:v>
                </c:pt>
                <c:pt idx="251">
                  <c:v>9.1872316285635802E-5</c:v>
                </c:pt>
                <c:pt idx="252">
                  <c:v>-1.5413380510852299E-4</c:v>
                </c:pt>
                <c:pt idx="253">
                  <c:v>-3.6153615883654399E-4</c:v>
                </c:pt>
                <c:pt idx="254">
                  <c:v>-4.7838953877645001E-4</c:v>
                </c:pt>
                <c:pt idx="255">
                  <c:v>-4.75427291016552E-4</c:v>
                </c:pt>
                <c:pt idx="256">
                  <c:v>-3.5339132888476501E-4</c:v>
                </c:pt>
                <c:pt idx="257">
                  <c:v>-1.42846316153144E-4</c:v>
                </c:pt>
                <c:pt idx="258">
                  <c:v>1.03475442613242E-4</c:v>
                </c:pt>
                <c:pt idx="259">
                  <c:v>3.2388113486209901E-4</c:v>
                </c:pt>
                <c:pt idx="260">
                  <c:v>4.6316878767205098E-4</c:v>
                </c:pt>
                <c:pt idx="261">
                  <c:v>4.8645294431898001E-4</c:v>
                </c:pt>
                <c:pt idx="262">
                  <c:v>3.8790194332624103E-4</c:v>
                </c:pt>
                <c:pt idx="263">
                  <c:v>1.9219849425848999E-4</c:v>
                </c:pt>
                <c:pt idx="264">
                  <c:v>-5.1642260009196199E-5</c:v>
                </c:pt>
                <c:pt idx="265">
                  <c:v>-2.82548889892256E-4</c:v>
                </c:pt>
                <c:pt idx="266">
                  <c:v>-4.4268939749574201E-4</c:v>
                </c:pt>
                <c:pt idx="267">
                  <c:v>-4.91955599250773E-4</c:v>
                </c:pt>
                <c:pt idx="268">
                  <c:v>-4.1800846930247702E-4</c:v>
                </c:pt>
                <c:pt idx="269">
                  <c:v>-2.39368525081092E-4</c:v>
                </c:pt>
                <c:pt idx="270">
                  <c:v>-7.7724881862447197E-7</c:v>
                </c:pt>
                <c:pt idx="271">
                  <c:v>2.3800869423216899E-4</c:v>
                </c:pt>
                <c:pt idx="272">
                  <c:v>4.1718388331377098E-4</c:v>
                </c:pt>
                <c:pt idx="273">
                  <c:v>4.9187278079851598E-4</c:v>
                </c:pt>
                <c:pt idx="274">
                  <c:v>4.43369088975069E-4</c:v>
                </c:pt>
                <c:pt idx="275">
                  <c:v>2.8382085835567099E-4</c:v>
                </c:pt>
                <c:pt idx="276">
                  <c:v>5.3187933064316502E-5</c:v>
                </c:pt>
                <c:pt idx="277">
                  <c:v>-1.9076624001697801E-4</c:v>
                </c:pt>
                <c:pt idx="278">
                  <c:v>-3.8694182485818498E-4</c:v>
                </c:pt>
                <c:pt idx="279">
                  <c:v>-4.8620542925084702E-4</c:v>
                </c:pt>
                <c:pt idx="280">
                  <c:v>-4.6369586768812699E-4</c:v>
                </c:pt>
                <c:pt idx="281">
                  <c:v>-3.2505079950259001E-4</c:v>
                </c:pt>
                <c:pt idx="282">
                  <c:v>-1.0499474211286499E-4</c:v>
                </c:pt>
                <c:pt idx="283">
                  <c:v>1.4135789977911899E-4</c:v>
                </c:pt>
                <c:pt idx="284">
                  <c:v>3.5230657875067801E-4</c:v>
                </c:pt>
                <c:pt idx="285">
                  <c:v>4.7501788952278599E-4</c:v>
                </c:pt>
                <c:pt idx="286">
                  <c:v>4.7875802306686198E-4</c:v>
                </c:pt>
                <c:pt idx="287">
                  <c:v>3.6259023973468798E-4</c:v>
                </c:pt>
                <c:pt idx="288">
                  <c:v>1.5560948151441701E-4</c:v>
                </c:pt>
                <c:pt idx="289">
                  <c:v>-9.0344636682280005E-5</c:v>
                </c:pt>
                <c:pt idx="290">
                  <c:v>-3.1367138016446302E-4</c:v>
                </c:pt>
                <c:pt idx="291">
                  <c:v>-4.58437180608485E-4</c:v>
                </c:pt>
                <c:pt idx="292">
                  <c:v>-4.8838454523131205E-4</c:v>
                </c:pt>
                <c:pt idx="293">
                  <c:v>-3.9601297078319602E-4</c:v>
                </c:pt>
                <c:pt idx="294">
                  <c:v>-2.0445749111631199E-4</c:v>
                </c:pt>
                <c:pt idx="295">
                  <c:v>3.8305635562843897E-5</c:v>
                </c:pt>
                <c:pt idx="296">
                  <c:v>2.7147487818437403E-4</c:v>
                </c:pt>
                <c:pt idx="297">
                  <c:v>4.3665155345675002E-4</c:v>
                </c:pt>
                <c:pt idx="298">
                  <c:v>4.9246613837630304E-4</c:v>
                </c:pt>
                <c:pt idx="299">
                  <c:v>4.2493952390138299E-4</c:v>
                </c:pt>
                <c:pt idx="300">
                  <c:v>2.5098416953193899E-4</c:v>
                </c:pt>
                <c:pt idx="301">
                  <c:v>1.41682729104702E-5</c:v>
                </c:pt>
                <c:pt idx="302">
                  <c:v>-2.2619615555501E-4</c:v>
                </c:pt>
                <c:pt idx="303">
                  <c:v>-4.0990835364266198E-4</c:v>
                </c:pt>
                <c:pt idx="304">
                  <c:v>-4.9095646167369696E-4</c:v>
                </c:pt>
                <c:pt idx="305">
                  <c:v>-4.4904147820578098E-4</c:v>
                </c:pt>
                <c:pt idx="306">
                  <c:v>-2.9466127087013501E-4</c:v>
                </c:pt>
                <c:pt idx="307">
                  <c:v>-6.6481320299247306E-5</c:v>
                </c:pt>
                <c:pt idx="308">
                  <c:v>1.7834928936075599E-4</c:v>
                </c:pt>
                <c:pt idx="309">
                  <c:v>3.78511213101692E-4</c:v>
                </c:pt>
                <c:pt idx="310">
                  <c:v>4.83872655408215E-4</c:v>
                </c:pt>
                <c:pt idx="311">
                  <c:v>4.6804518943972199E-4</c:v>
                </c:pt>
                <c:pt idx="312">
                  <c:v>3.34992902234491E-4</c:v>
                </c:pt>
                <c:pt idx="313">
                  <c:v>1.1803956451954E-4</c:v>
                </c:pt>
                <c:pt idx="314">
                  <c:v>-1.28477514393625E-4</c:v>
                </c:pt>
                <c:pt idx="315">
                  <c:v>-3.4281660281027199E-4</c:v>
                </c:pt>
                <c:pt idx="316">
                  <c:v>-4.7129514637327802E-4</c:v>
                </c:pt>
                <c:pt idx="317">
                  <c:v>-4.8173489682427E-4</c:v>
                </c:pt>
                <c:pt idx="318">
                  <c:v>-3.7152115389928501E-4</c:v>
                </c:pt>
                <c:pt idx="319">
                  <c:v>-1.6825763323030901E-4</c:v>
                </c:pt>
                <c:pt idx="320">
                  <c:v>7.7147055475773794E-5</c:v>
                </c:pt>
                <c:pt idx="321">
                  <c:v>3.0322978555236298E-4</c:v>
                </c:pt>
                <c:pt idx="322">
                  <c:v>4.5336673473634102E-4</c:v>
                </c:pt>
                <c:pt idx="323">
                  <c:v>4.8995517272256502E-4</c:v>
                </c:pt>
                <c:pt idx="324">
                  <c:v>4.0383129823919598E-4</c:v>
                </c:pt>
                <c:pt idx="325">
                  <c:v>2.16565369924323E-4</c:v>
                </c:pt>
                <c:pt idx="326">
                  <c:v>-2.4940698762116601E-5</c:v>
                </c:pt>
                <c:pt idx="327">
                  <c:v>-2.6020021472272098E-4</c:v>
                </c:pt>
                <c:pt idx="328">
                  <c:v>-4.3029097274107698E-4</c:v>
                </c:pt>
                <c:pt idx="329">
                  <c:v>-4.9261268730502704E-4</c:v>
                </c:pt>
                <c:pt idx="330">
                  <c:v>-4.31556498386183E-4</c:v>
                </c:pt>
                <c:pt idx="331">
                  <c:v>-2.6241430726436698E-4</c:v>
                </c:pt>
                <c:pt idx="332">
                  <c:v>-2.7548824988012401E-5</c:v>
                </c:pt>
                <c:pt idx="333">
                  <c:v>2.14216431407092E-4</c:v>
                </c:pt>
                <c:pt idx="334">
                  <c:v>4.0232985365402902E-4</c:v>
                </c:pt>
                <c:pt idx="335">
                  <c:v>4.8967726818010095E-4</c:v>
                </c:pt>
                <c:pt idx="336">
                  <c:v>4.5438197315323498E-4</c:v>
                </c:pt>
                <c:pt idx="337">
                  <c:v>3.05283894169023E-4</c:v>
                </c:pt>
                <c:pt idx="338">
                  <c:v>7.9725570046391899E-5</c:v>
                </c:pt>
                <c:pt idx="339">
                  <c:v>-1.6580051767588701E-4</c:v>
                </c:pt>
                <c:pt idx="340">
                  <c:v>-3.6980083719450197E-4</c:v>
                </c:pt>
                <c:pt idx="341">
                  <c:v>-4.8118224295990998E-4</c:v>
                </c:pt>
                <c:pt idx="342">
                  <c:v>-4.7204857093808498E-4</c:v>
                </c:pt>
                <c:pt idx="343">
                  <c:v>-3.4468740594808303E-4</c:v>
                </c:pt>
                <c:pt idx="344">
                  <c:v>-1.30997141852956E-4</c:v>
                </c:pt>
                <c:pt idx="345">
                  <c:v>1.1550216906651301E-4</c:v>
                </c:pt>
                <c:pt idx="346">
                  <c:v>3.3307324521983698E-4</c:v>
                </c:pt>
                <c:pt idx="347">
                  <c:v>4.6722406087144799E-4</c:v>
                </c:pt>
                <c:pt idx="348">
                  <c:v>4.8435571203015799E-4</c:v>
                </c:pt>
                <c:pt idx="349">
                  <c:v>3.8017747038621998E-4</c:v>
                </c:pt>
                <c:pt idx="350">
                  <c:v>1.8078142283425001E-4</c:v>
                </c:pt>
                <c:pt idx="351">
                  <c:v>-6.3892453553085596E-5</c:v>
                </c:pt>
                <c:pt idx="352">
                  <c:v>-2.9256406858804501E-4</c:v>
                </c:pt>
                <c:pt idx="353">
                  <c:v>-4.4796119770941002E-4</c:v>
                </c:pt>
                <c:pt idx="354">
                  <c:v>-4.9116366591493504E-4</c:v>
                </c:pt>
                <c:pt idx="355">
                  <c:v>-4.1135114703389001E-4</c:v>
                </c:pt>
                <c:pt idx="356">
                  <c:v>-2.2851318154095299E-4</c:v>
                </c:pt>
                <c:pt idx="357">
                  <c:v>1.1557327861776E-5</c:v>
                </c:pt>
                <c:pt idx="358">
                  <c:v>2.48733232805067E-4</c:v>
                </c:pt>
                <c:pt idx="359">
                  <c:v>4.2361235656337602E-4</c:v>
                </c:pt>
                <c:pt idx="360">
                  <c:v>4.9239513772011197E-4</c:v>
                </c:pt>
                <c:pt idx="361">
                  <c:v>4.3785450203717599E-4</c:v>
                </c:pt>
                <c:pt idx="362">
                  <c:v>2.7365049006689701E-4</c:v>
                </c:pt>
                <c:pt idx="363">
                  <c:v>4.0909015254969797E-5</c:v>
                </c:pt>
                <c:pt idx="364">
                  <c:v>-2.02078376208671E-4</c:v>
                </c:pt>
                <c:pt idx="365">
                  <c:v>-3.9445398474761598E-4</c:v>
                </c:pt>
                <c:pt idx="366">
                  <c:v>-4.8803614579165101E-4</c:v>
                </c:pt>
                <c:pt idx="367">
                  <c:v>-4.5938662656571998E-4</c:v>
                </c:pt>
                <c:pt idx="368">
                  <c:v>-3.1568087688866898E-4</c:v>
                </c:pt>
                <c:pt idx="369">
                  <c:v>-9.2910893252866805E-5</c:v>
                </c:pt>
                <c:pt idx="370">
                  <c:v>1.53129199975453E-4</c:v>
                </c:pt>
                <c:pt idx="371">
                  <c:v>3.6081713512532899E-4</c:v>
                </c:pt>
                <c:pt idx="372">
                  <c:v>4.7813618043606501E-4</c:v>
                </c:pt>
                <c:pt idx="373">
                  <c:v>4.7570305321506599E-4</c:v>
                </c:pt>
                <c:pt idx="374">
                  <c:v>3.5412714526885698E-4</c:v>
                </c:pt>
                <c:pt idx="375">
                  <c:v>1.4385789694474301E-4</c:v>
                </c:pt>
                <c:pt idx="376">
                  <c:v>-1.02441454098782E-4</c:v>
                </c:pt>
                <c:pt idx="377">
                  <c:v>-3.2308370746262499E-4</c:v>
                </c:pt>
                <c:pt idx="378">
                  <c:v>-4.6280764202664097E-4</c:v>
                </c:pt>
                <c:pt idx="379">
                  <c:v>-4.8661853159491199E-4</c:v>
                </c:pt>
                <c:pt idx="380">
                  <c:v>-3.8855279116302801E-4</c:v>
                </c:pt>
                <c:pt idx="381">
                  <c:v>-1.9317159377784301E-4</c:v>
                </c:pt>
                <c:pt idx="382">
                  <c:v>5.0590627618570703E-5</c:v>
                </c:pt>
                <c:pt idx="383">
                  <c:v>2.8168211248644399E-4</c:v>
                </c:pt>
                <c:pt idx="384">
                  <c:v>4.4222456485312501E-4</c:v>
                </c:pt>
                <c:pt idx="385">
                  <c:v>4.9200913159030805E-4</c:v>
                </c:pt>
                <c:pt idx="386">
                  <c:v>4.18566959117636E-4</c:v>
                </c:pt>
                <c:pt idx="387">
                  <c:v>2.4029209513305001E-4</c:v>
                </c:pt>
                <c:pt idx="388">
                  <c:v>1.83458525845521E-6</c:v>
                </c:pt>
                <c:pt idx="389">
                  <c:v>-2.3708240787506001E-4</c:v>
                </c:pt>
                <c:pt idx="390">
                  <c:v>-4.1662064120378498E-4</c:v>
                </c:pt>
                <c:pt idx="391">
                  <c:v>-4.9181365041619997E-4</c:v>
                </c:pt>
                <c:pt idx="392">
                  <c:v>-4.43828879891491E-4</c:v>
                </c:pt>
                <c:pt idx="393">
                  <c:v>-2.8468441308347899E-4</c:v>
                </c:pt>
                <c:pt idx="394">
                  <c:v>-5.4238968964825102E-5</c:v>
                </c:pt>
                <c:pt idx="395">
                  <c:v>1.8979096140520399E-4</c:v>
                </c:pt>
                <c:pt idx="396">
                  <c:v>3.8628656811365303E-4</c:v>
                </c:pt>
                <c:pt idx="397">
                  <c:v>4.8603430749014401E-4</c:v>
                </c:pt>
                <c:pt idx="398">
                  <c:v>4.6405173941778199E-4</c:v>
                </c:pt>
                <c:pt idx="399">
                  <c:v>3.2584453444024401E-4</c:v>
                </c:pt>
                <c:pt idx="400">
                  <c:v>1.06027544419407E-4</c:v>
                </c:pt>
                <c:pt idx="401">
                  <c:v>-1.40344701848402E-4</c:v>
                </c:pt>
                <c:pt idx="402">
                  <c:v>-3.5156674690295798E-4</c:v>
                </c:pt>
                <c:pt idx="403">
                  <c:v>-4.7473671923390699E-4</c:v>
                </c:pt>
                <c:pt idx="404">
                  <c:v>-4.7900593517992901E-4</c:v>
                </c:pt>
                <c:pt idx="405">
                  <c:v>-3.6330514312304902E-4</c:v>
                </c:pt>
                <c:pt idx="406">
                  <c:v>-1.5661232418951701E-4</c:v>
                </c:pt>
                <c:pt idx="407">
                  <c:v>8.93050228896038E-5</c:v>
                </c:pt>
                <c:pt idx="408">
                  <c:v>3.1285537297788199E-4</c:v>
                </c:pt>
                <c:pt idx="409">
                  <c:v>4.5804915409001899E-4</c:v>
                </c:pt>
                <c:pt idx="410">
                  <c:v>4.8852168302965303E-4</c:v>
                </c:pt>
                <c:pt idx="411">
                  <c:v>3.9664092588600802E-4</c:v>
                </c:pt>
                <c:pt idx="412">
                  <c:v>2.0541898827254501E-4</c:v>
                </c:pt>
                <c:pt idx="413">
                  <c:v>-3.7251409280662997E-5</c:v>
                </c:pt>
                <c:pt idx="414">
                  <c:v>-2.7059196028856301E-4</c:v>
                </c:pt>
                <c:pt idx="415">
                  <c:v>-4.3616107621154002E-4</c:v>
                </c:pt>
                <c:pt idx="416">
                  <c:v>-4.9249094485045595E-4</c:v>
                </c:pt>
                <c:pt idx="417">
                  <c:v>-4.2547340115955999E-4</c:v>
                </c:pt>
                <c:pt idx="418">
                  <c:v>-2.51893404702895E-4</c:v>
                </c:pt>
                <c:pt idx="419">
                  <c:v>-1.52251424051539E-5</c:v>
                </c:pt>
                <c:pt idx="420">
                  <c:v>2.2525635125788401E-4</c:v>
                </c:pt>
                <c:pt idx="421">
                  <c:v>4.0932099435943297E-4</c:v>
                </c:pt>
                <c:pt idx="422">
                  <c:v>4.9086865518056105E-4</c:v>
                </c:pt>
                <c:pt idx="423">
                  <c:v>4.4947521618365601E-4</c:v>
                </c:pt>
                <c:pt idx="424">
                  <c:v>2.9550792095174702E-4</c:v>
                </c:pt>
                <c:pt idx="425">
                  <c:v>6.7528833719421403E-5</c:v>
                </c:pt>
                <c:pt idx="426">
                  <c:v>-1.77363268836404E-4</c:v>
                </c:pt>
                <c:pt idx="427">
                  <c:v>-3.77833640430313E-4</c:v>
                </c:pt>
                <c:pt idx="428">
                  <c:v>-4.8367323286871298E-4</c:v>
                </c:pt>
                <c:pt idx="429">
                  <c:v>-4.6837386364424098E-4</c:v>
                </c:pt>
                <c:pt idx="430">
                  <c:v>-3.3576735468956401E-4</c:v>
                </c:pt>
                <c:pt idx="431">
                  <c:v>-1.1906582880343901E-4</c:v>
                </c:pt>
                <c:pt idx="432">
                  <c:v>1.2745647253728501E-4</c:v>
                </c:pt>
                <c:pt idx="433">
                  <c:v>3.4205650964849298E-4</c:v>
                </c:pt>
                <c:pt idx="434">
                  <c:v>4.7098637195370498E-4</c:v>
                </c:pt>
                <c:pt idx="435">
                  <c:v>4.8195477561578101E-4</c:v>
                </c:pt>
                <c:pt idx="436">
                  <c:v>3.72214615894518E-4</c:v>
                </c:pt>
                <c:pt idx="437">
                  <c:v>1.69250996570632E-4</c:v>
                </c:pt>
                <c:pt idx="438">
                  <c:v>-7.6102584801323697E-5</c:v>
                </c:pt>
                <c:pt idx="439">
                  <c:v>-3.0239580170362699E-4</c:v>
                </c:pt>
                <c:pt idx="440">
                  <c:v>-4.5295211414189598E-4</c:v>
                </c:pt>
                <c:pt idx="441">
                  <c:v>-4.9006375968240899E-4</c:v>
                </c:pt>
                <c:pt idx="442">
                  <c:v>-4.04435896475611E-4</c:v>
                </c:pt>
                <c:pt idx="443">
                  <c:v>-2.17514554058344E-4</c:v>
                </c:pt>
                <c:pt idx="444">
                  <c:v>2.3884657785166001E-5</c:v>
                </c:pt>
                <c:pt idx="445">
                  <c:v>2.5930180891672102E-4</c:v>
                </c:pt>
                <c:pt idx="446">
                  <c:v>4.2977521341344401E-4</c:v>
                </c:pt>
                <c:pt idx="447">
                  <c:v>4.9260874957890801E-4</c:v>
                </c:pt>
                <c:pt idx="448">
                  <c:v>4.3206536848950999E-4</c:v>
                </c:pt>
                <c:pt idx="449">
                  <c:v>2.6330853552296101E-4</c:v>
                </c:pt>
                <c:pt idx="450">
                  <c:v>2.8604446387120101E-5</c:v>
                </c:pt>
                <c:pt idx="451">
                  <c:v>-2.13263803795477E-4</c:v>
                </c:pt>
                <c:pt idx="452">
                  <c:v>-4.0171881132490799E-4</c:v>
                </c:pt>
                <c:pt idx="453">
                  <c:v>-4.8956085047543497E-4</c:v>
                </c:pt>
                <c:pt idx="454">
                  <c:v>-4.5478933760936E-4</c:v>
                </c:pt>
                <c:pt idx="455">
                  <c:v>-3.0611301383079599E-4</c:v>
                </c:pt>
                <c:pt idx="456">
                  <c:v>-8.0768786751037999E-5</c:v>
                </c:pt>
                <c:pt idx="457">
                  <c:v>1.6480448402369401E-4</c:v>
                </c:pt>
                <c:pt idx="458">
                  <c:v>3.6910144940189801E-4</c:v>
                </c:pt>
                <c:pt idx="459">
                  <c:v>4.8095466703823798E-4</c:v>
                </c:pt>
                <c:pt idx="460">
                  <c:v>4.7234980468870797E-4</c:v>
                </c:pt>
                <c:pt idx="461">
                  <c:v>3.45442003509439E-4</c:v>
                </c:pt>
                <c:pt idx="462">
                  <c:v>1.3201610958461901E-4</c:v>
                </c:pt>
                <c:pt idx="463">
                  <c:v>-1.14474037954154E-4</c:v>
                </c:pt>
                <c:pt idx="464">
                  <c:v>-3.32293452541936E-4</c:v>
                </c:pt>
                <c:pt idx="465">
                  <c:v>-4.66887910541667E-4</c:v>
                </c:pt>
                <c:pt idx="466">
                  <c:v>-4.8454739498391601E-4</c:v>
                </c:pt>
                <c:pt idx="467">
                  <c:v>-3.8084897843863299E-4</c:v>
                </c:pt>
                <c:pt idx="468">
                  <c:v>-1.81764572627858E-4</c:v>
                </c:pt>
                <c:pt idx="469">
                  <c:v>6.28438979831097E-5</c:v>
                </c:pt>
                <c:pt idx="470">
                  <c:v>2.9171272448896802E-4</c:v>
                </c:pt>
                <c:pt idx="471">
                  <c:v>4.4752028949220302E-4</c:v>
                </c:pt>
                <c:pt idx="472">
                  <c:v>4.9124362177779205E-4</c:v>
                </c:pt>
                <c:pt idx="473">
                  <c:v>4.1193194153494803E-4</c:v>
                </c:pt>
                <c:pt idx="474">
                  <c:v>2.29449351094436E-4</c:v>
                </c:pt>
                <c:pt idx="475">
                  <c:v>-1.05002527281131E-5</c:v>
                </c:pt>
                <c:pt idx="476">
                  <c:v>-2.4782000311606702E-4</c:v>
                </c:pt>
                <c:pt idx="477">
                  <c:v>-4.2307169635991598E-4</c:v>
                </c:pt>
                <c:pt idx="478">
                  <c:v>-4.9236245870416101E-4</c:v>
                </c:pt>
                <c:pt idx="479">
                  <c:v>-4.38337988871003E-4</c:v>
                </c:pt>
                <c:pt idx="480">
                  <c:v>-2.7452905047363702E-4</c:v>
                </c:pt>
                <c:pt idx="481">
                  <c:v>-4.19626083305612E-5</c:v>
                </c:pt>
                <c:pt idx="482">
                  <c:v>2.0111362938602699E-4</c:v>
                </c:pt>
                <c:pt idx="483">
                  <c:v>3.9381971100450501E-4</c:v>
                </c:pt>
                <c:pt idx="484">
                  <c:v>4.8789120292178502E-4</c:v>
                </c:pt>
                <c:pt idx="485">
                  <c:v>4.5976731641001497E-4</c:v>
                </c:pt>
                <c:pt idx="486">
                  <c:v>3.16491853313995E-4</c:v>
                </c:pt>
                <c:pt idx="487">
                  <c:v>9.3949042182567502E-5</c:v>
                </c:pt>
                <c:pt idx="488">
                  <c:v>-1.5212388938102899E-4</c:v>
                </c:pt>
                <c:pt idx="489">
                  <c:v>-3.6009644914105097E-4</c:v>
                </c:pt>
                <c:pt idx="490">
                  <c:v>-4.7788061933750503E-4</c:v>
                </c:pt>
                <c:pt idx="491">
                  <c:v>-4.7597662386474402E-4</c:v>
                </c:pt>
                <c:pt idx="492">
                  <c:v>-3.5486133020045302E-4</c:v>
                </c:pt>
                <c:pt idx="493">
                  <c:v>-1.44868814987587E-4</c:v>
                </c:pt>
                <c:pt idx="494">
                  <c:v>1.01406993639802E-4</c:v>
                </c:pt>
                <c:pt idx="495">
                  <c:v>3.2228479162678701E-4</c:v>
                </c:pt>
                <c:pt idx="496">
                  <c:v>4.6244436424114398E-4</c:v>
                </c:pt>
                <c:pt idx="497">
                  <c:v>4.8678187703474598E-4</c:v>
                </c:pt>
                <c:pt idx="498">
                  <c:v>3.8920184894946502E-4</c:v>
                </c:pt>
                <c:pt idx="499">
                  <c:v>1.9414380336180701E-4</c:v>
                </c:pt>
                <c:pt idx="500">
                  <c:v>-4.9538762158532797E-5</c:v>
                </c:pt>
                <c:pt idx="501">
                  <c:v>-2.8081403738009901E-4</c:v>
                </c:pt>
                <c:pt idx="502">
                  <c:v>-4.41757694896004E-4</c:v>
                </c:pt>
                <c:pt idx="503">
                  <c:v>-4.9206039725942295E-4</c:v>
                </c:pt>
                <c:pt idx="504">
                  <c:v>-4.1912352060812701E-4</c:v>
                </c:pt>
                <c:pt idx="505">
                  <c:v>-2.4121455816696801E-4</c:v>
                </c:pt>
                <c:pt idx="506">
                  <c:v>-2.8919132464097202E-6</c:v>
                </c:pt>
                <c:pt idx="507">
                  <c:v>2.36155029286839E-4</c:v>
                </c:pt>
                <c:pt idx="508">
                  <c:v>4.1605547973575598E-4</c:v>
                </c:pt>
                <c:pt idx="509">
                  <c:v>4.9175225426403802E-4</c:v>
                </c:pt>
                <c:pt idx="510">
                  <c:v>4.4428662610238099E-4</c:v>
                </c:pt>
                <c:pt idx="511">
                  <c:v>2.8554665627924999E-4</c:v>
                </c:pt>
                <c:pt idx="512">
                  <c:v>5.52897549881286E-5</c:v>
                </c:pt>
                <c:pt idx="513">
                  <c:v>-1.8881480843250701E-4</c:v>
                </c:pt>
                <c:pt idx="514">
                  <c:v>-3.85629531759189E-4</c:v>
                </c:pt>
                <c:pt idx="515">
                  <c:v>-4.8586094658484503E-4</c:v>
                </c:pt>
                <c:pt idx="516">
                  <c:v>-4.6440547327583398E-4</c:v>
                </c:pt>
                <c:pt idx="517">
                  <c:v>-3.2663676822249202E-4</c:v>
                </c:pt>
                <c:pt idx="518">
                  <c:v>-1.0705985826042601E-4</c:v>
                </c:pt>
                <c:pt idx="519">
                  <c:v>1.3933085735410601E-4</c:v>
                </c:pt>
                <c:pt idx="520">
                  <c:v>3.5082529539841599E-4</c:v>
                </c:pt>
                <c:pt idx="521">
                  <c:v>4.7445336184806302E-4</c:v>
                </c:pt>
                <c:pt idx="522">
                  <c:v>4.7925164052788798E-4</c:v>
                </c:pt>
                <c:pt idx="523">
                  <c:v>3.6401837277616998E-4</c:v>
                </c:pt>
                <c:pt idx="524">
                  <c:v>1.5761444535662E-4</c:v>
                </c:pt>
                <c:pt idx="525">
                  <c:v>-8.8264997671527498E-5</c:v>
                </c:pt>
                <c:pt idx="526">
                  <c:v>-3.1203792447654798E-4</c:v>
                </c:pt>
                <c:pt idx="527">
                  <c:v>-4.5765901735366897E-4</c:v>
                </c:pt>
                <c:pt idx="528">
                  <c:v>-4.8865657022413903E-4</c:v>
                </c:pt>
                <c:pt idx="529">
                  <c:v>-3.9726705367669002E-4</c:v>
                </c:pt>
                <c:pt idx="530">
                  <c:v>-2.06379539070034E-4</c:v>
                </c:pt>
                <c:pt idx="531">
                  <c:v>3.6197011382424401E-5</c:v>
                </c:pt>
                <c:pt idx="532">
                  <c:v>2.6970779578419798E-4</c:v>
                </c:pt>
                <c:pt idx="533">
                  <c:v>4.3566858958612499E-4</c:v>
                </c:pt>
                <c:pt idx="534">
                  <c:v>4.9251348243449099E-4</c:v>
                </c:pt>
                <c:pt idx="535">
                  <c:v>4.2600531827531103E-4</c:v>
                </c:pt>
                <c:pt idx="536">
                  <c:v>2.5280147940894698E-4</c:v>
                </c:pt>
                <c:pt idx="537">
                  <c:v>1.6281941758091201E-5</c:v>
                </c:pt>
                <c:pt idx="538">
                  <c:v>-2.24315509211913E-4</c:v>
                </c:pt>
                <c:pt idx="539">
                  <c:v>-4.0873174934740098E-4</c:v>
                </c:pt>
                <c:pt idx="540">
                  <c:v>-4.9077858727114305E-4</c:v>
                </c:pt>
                <c:pt idx="541">
                  <c:v>-4.4990688344350598E-4</c:v>
                </c:pt>
                <c:pt idx="542">
                  <c:v>-2.9635320963776701E-4</c:v>
                </c:pt>
                <c:pt idx="543">
                  <c:v>-6.8576036036406297E-5</c:v>
                </c:pt>
                <c:pt idx="544">
                  <c:v>1.7637643120511399E-4</c:v>
                </c:pt>
                <c:pt idx="545">
                  <c:v>3.7715432709137101E-4</c:v>
                </c:pt>
                <c:pt idx="546">
                  <c:v>4.8347158206200999E-4</c:v>
                </c:pt>
                <c:pt idx="547">
                  <c:v>4.68700380065268E-4</c:v>
                </c:pt>
                <c:pt idx="548">
                  <c:v>3.3654026027511301E-4</c:v>
                </c:pt>
                <c:pt idx="549">
                  <c:v>1.20091544554851E-4</c:v>
                </c:pt>
                <c:pt idx="550">
                  <c:v>-1.2643484349302901E-4</c:v>
                </c:pt>
                <c:pt idx="551">
                  <c:v>-3.41294840643255E-4</c:v>
                </c:pt>
                <c:pt idx="552">
                  <c:v>-4.7067542771489702E-4</c:v>
                </c:pt>
                <c:pt idx="553">
                  <c:v>-4.8217243405697098E-4</c:v>
                </c:pt>
                <c:pt idx="554">
                  <c:v>-3.7290636310885499E-4</c:v>
                </c:pt>
                <c:pt idx="555">
                  <c:v>-1.7024358017699801E-4</c:v>
                </c:pt>
                <c:pt idx="556">
                  <c:v>7.5057763524686099E-5</c:v>
                </c:pt>
                <c:pt idx="557">
                  <c:v>3.0156042472705201E-4</c:v>
                </c:pt>
                <c:pt idx="558">
                  <c:v>4.5253540681146798E-4</c:v>
                </c:pt>
                <c:pt idx="559">
                  <c:v>4.9017008893409897E-4</c:v>
                </c:pt>
                <c:pt idx="560">
                  <c:v>4.0503863148871601E-4</c:v>
                </c:pt>
                <c:pt idx="561">
                  <c:v>2.1846273610973301E-4</c:v>
                </c:pt>
                <c:pt idx="562">
                  <c:v>-2.28285067723565E-5</c:v>
                </c:pt>
                <c:pt idx="563">
                  <c:v>-2.5840220851553499E-4</c:v>
                </c:pt>
                <c:pt idx="564">
                  <c:v>-4.29257474125074E-4</c:v>
                </c:pt>
                <c:pt idx="565">
                  <c:v>-4.9260254241994704E-4</c:v>
                </c:pt>
                <c:pt idx="566">
                  <c:v>-4.3257224808142697E-4</c:v>
                </c:pt>
                <c:pt idx="567">
                  <c:v>-2.6420155072750699E-4</c:v>
                </c:pt>
                <c:pt idx="568">
                  <c:v>-2.9659936006453201E-5</c:v>
                </c:pt>
                <c:pt idx="569">
                  <c:v>2.12310193684302E-4</c:v>
                </c:pt>
                <c:pt idx="570">
                  <c:v>4.01105918290002E-4</c:v>
                </c:pt>
                <c:pt idx="571">
                  <c:v>4.8944217737950202E-4</c:v>
                </c:pt>
                <c:pt idx="572">
                  <c:v>4.5519460686547201E-4</c:v>
                </c:pt>
                <c:pt idx="573">
                  <c:v>3.0694072323965101E-4</c:v>
                </c:pt>
                <c:pt idx="574">
                  <c:v>8.1811631356452301E-5</c:v>
                </c:pt>
                <c:pt idx="575">
                  <c:v>-1.6380769112248501E-4</c:v>
                </c:pt>
                <c:pt idx="576">
                  <c:v>-3.68400361170656E-4</c:v>
                </c:pt>
                <c:pt idx="577">
                  <c:v>-4.80724875373713E-4</c:v>
                </c:pt>
                <c:pt idx="578">
                  <c:v>-4.7264886233880501E-4</c:v>
                </c:pt>
                <c:pt idx="579">
                  <c:v>-3.4619500963047203E-4</c:v>
                </c:pt>
                <c:pt idx="580">
                  <c:v>-1.3303446912226401E-4</c:v>
                </c:pt>
                <c:pt idx="581">
                  <c:v>1.13445379463544E-4</c:v>
                </c:pt>
                <c:pt idx="582">
                  <c:v>3.3151212899866701E-4</c:v>
                </c:pt>
                <c:pt idx="583">
                  <c:v>4.6654960927413198E-4</c:v>
                </c:pt>
                <c:pt idx="584">
                  <c:v>4.8473684564323598E-4</c:v>
                </c:pt>
                <c:pt idx="585">
                  <c:v>3.8151873193191602E-4</c:v>
                </c:pt>
                <c:pt idx="586">
                  <c:v>1.82746885037862E-4</c:v>
                </c:pt>
                <c:pt idx="587">
                  <c:v>-6.1795052893294102E-5</c:v>
                </c:pt>
                <c:pt idx="588">
                  <c:v>-2.90860036478648E-4</c:v>
                </c:pt>
                <c:pt idx="589">
                  <c:v>-4.4707731956325502E-4</c:v>
                </c:pt>
                <c:pt idx="590">
                  <c:v>-4.91321314496907E-4</c:v>
                </c:pt>
                <c:pt idx="591">
                  <c:v>-4.12510838278654E-4</c:v>
                </c:pt>
                <c:pt idx="592">
                  <c:v>-2.30384463582055E-4</c:v>
                </c:pt>
                <c:pt idx="593">
                  <c:v>9.4431292201200398E-6</c:v>
                </c:pt>
                <c:pt idx="594">
                  <c:v>2.4690563172819602E-4</c:v>
                </c:pt>
                <c:pt idx="595">
                  <c:v>4.2252908707860701E-4</c:v>
                </c:pt>
                <c:pt idx="596">
                  <c:v>4.9232751139002102E-4</c:v>
                </c:pt>
                <c:pt idx="597">
                  <c:v>4.3881945629565698E-4</c:v>
                </c:pt>
                <c:pt idx="598">
                  <c:v>2.7540634613377302E-4</c:v>
                </c:pt>
                <c:pt idx="599">
                  <c:v>4.3016008085750503E-5</c:v>
                </c:pt>
                <c:pt idx="600">
                  <c:v>-2.0014795603928899E-4</c:v>
                </c:pt>
                <c:pt idx="601">
                  <c:v>-3.9318362294651102E-4</c:v>
                </c:pt>
                <c:pt idx="602">
                  <c:v>-4.87744012352664E-4</c:v>
                </c:pt>
                <c:pt idx="603">
                  <c:v>-4.60145888120908E-4</c:v>
                </c:pt>
                <c:pt idx="604">
                  <c:v>-3.1730137167141899E-4</c:v>
                </c:pt>
                <c:pt idx="605">
                  <c:v>-9.4986758292018805E-5</c:v>
                </c:pt>
                <c:pt idx="606">
                  <c:v>1.5111787795668501E-4</c:v>
                </c:pt>
                <c:pt idx="607">
                  <c:v>3.59374104203884E-4</c:v>
                </c:pt>
                <c:pt idx="608">
                  <c:v>4.7762285665813102E-4</c:v>
                </c:pt>
                <c:pt idx="609">
                  <c:v>4.7624800170525602E-4</c:v>
                </c:pt>
                <c:pt idx="610">
                  <c:v>3.5559388029718798E-4</c:v>
                </c:pt>
                <c:pt idx="611">
                  <c:v>1.45879065624408E-4</c:v>
                </c:pt>
                <c:pt idx="612">
                  <c:v>-1.00372066002028E-4</c:v>
                </c:pt>
                <c:pt idx="613">
                  <c:v>-3.2148439103516402E-4</c:v>
                </c:pt>
                <c:pt idx="614">
                  <c:v>-4.6207895598916998E-4</c:v>
                </c:pt>
                <c:pt idx="615">
                  <c:v>-4.8694297988595501E-4</c:v>
                </c:pt>
                <c:pt idx="616">
                  <c:v>-3.8984911369536302E-4</c:v>
                </c:pt>
                <c:pt idx="617">
                  <c:v>-1.9511511853144501E-4</c:v>
                </c:pt>
                <c:pt idx="618">
                  <c:v>4.8486668474993197E-5</c:v>
                </c:pt>
                <c:pt idx="619">
                  <c:v>2.7994466857241598E-4</c:v>
                </c:pt>
                <c:pt idx="620">
                  <c:v>4.4128878977523303E-4</c:v>
                </c:pt>
                <c:pt idx="621">
                  <c:v>4.92109396021939E-4</c:v>
                </c:pt>
                <c:pt idx="622">
                  <c:v>4.1967815120989101E-4</c:v>
                </c:pt>
                <c:pt idx="623">
                  <c:v>2.4213590993308901E-4</c:v>
                </c:pt>
                <c:pt idx="624">
                  <c:v>3.9492279114120404E-6</c:v>
                </c:pt>
                <c:pt idx="625">
                  <c:v>-2.3522656273990901E-4</c:v>
                </c:pt>
                <c:pt idx="626">
                  <c:v>-4.1548840151336503E-4</c:v>
                </c:pt>
                <c:pt idx="627">
                  <c:v>-4.9168859262488298E-4</c:v>
                </c:pt>
                <c:pt idx="628">
                  <c:v>-4.4474232549891502E-4</c:v>
                </c:pt>
                <c:pt idx="629">
                  <c:v>-2.8640758397065701E-4</c:v>
                </c:pt>
                <c:pt idx="630">
                  <c:v>-5.6340286293289402E-5</c:v>
                </c:pt>
                <c:pt idx="631">
                  <c:v>1.8783778559599399E-4</c:v>
                </c:pt>
                <c:pt idx="632">
                  <c:v>3.8497071882173802E-4</c:v>
                </c:pt>
                <c:pt idx="633">
                  <c:v>4.8568534733361897E-4</c:v>
                </c:pt>
                <c:pt idx="634">
                  <c:v>4.64757067632642E-4</c:v>
                </c:pt>
                <c:pt idx="635">
                  <c:v>3.2742749719953798E-4</c:v>
                </c:pt>
                <c:pt idx="636">
                  <c:v>1.08091678880082E-4</c:v>
                </c:pt>
                <c:pt idx="637">
                  <c:v>-1.38316370966983E-4</c:v>
                </c:pt>
                <c:pt idx="638">
                  <c:v>-3.5008222765289701E-4</c:v>
                </c:pt>
                <c:pt idx="639">
                  <c:v>-4.7416781867067102E-4</c:v>
                </c:pt>
                <c:pt idx="640">
                  <c:v>-4.79495137978783E-4</c:v>
                </c:pt>
                <c:pt idx="641">
                  <c:v>-3.6472992540822601E-4</c:v>
                </c:pt>
                <c:pt idx="642">
                  <c:v>-1.58615840398987E-4</c:v>
                </c:pt>
                <c:pt idx="643">
                  <c:v>8.72245658194146E-5</c:v>
                </c:pt>
                <c:pt idx="644">
                  <c:v>3.1121903842642101E-4</c:v>
                </c:pt>
                <c:pt idx="645">
                  <c:v>4.5726677219678298E-4</c:v>
                </c:pt>
                <c:pt idx="646">
                  <c:v>4.8878920619334701E-4</c:v>
                </c:pt>
                <c:pt idx="647">
                  <c:v>3.9789135127069199E-4</c:v>
                </c:pt>
                <c:pt idx="648">
                  <c:v>2.07339139083549E-4</c:v>
                </c:pt>
                <c:pt idx="649">
                  <c:v>-3.5142446725705903E-5</c:v>
                </c:pt>
                <c:pt idx="650">
                  <c:v>-2.6882238874459603E-4</c:v>
                </c:pt>
                <c:pt idx="651">
                  <c:v>-4.3517409584937399E-4</c:v>
                </c:pt>
                <c:pt idx="652">
                  <c:v>-4.92533751024578E-4</c:v>
                </c:pt>
                <c:pt idx="653">
                  <c:v>-4.2653527279811002E-4</c:v>
                </c:pt>
                <c:pt idx="654">
                  <c:v>-2.5370838946662502E-4</c:v>
                </c:pt>
                <c:pt idx="655">
                  <c:v>-1.73386661006398E-5</c:v>
                </c:pt>
                <c:pt idx="656">
                  <c:v>2.2337363375152599E-4</c:v>
                </c:pt>
                <c:pt idx="657">
                  <c:v>4.0814062132120101E-4</c:v>
                </c:pt>
                <c:pt idx="658">
                  <c:v>4.9068625836038305E-4</c:v>
                </c:pt>
                <c:pt idx="659">
                  <c:v>4.5033647799665503E-4</c:v>
                </c:pt>
                <c:pt idx="660">
                  <c:v>2.9719713303397502E-4</c:v>
                </c:pt>
                <c:pt idx="661">
                  <c:v>6.9622922425774102E-5</c:v>
                </c:pt>
                <c:pt idx="662">
                  <c:v>-1.75388781013216E-4</c:v>
                </c:pt>
                <c:pt idx="663">
                  <c:v>-3.7647327621443999E-4</c:v>
                </c:pt>
                <c:pt idx="664">
                  <c:v>-4.8326770391710701E-4</c:v>
                </c:pt>
                <c:pt idx="665">
                  <c:v>-4.69024737198552E-4</c:v>
                </c:pt>
                <c:pt idx="666">
                  <c:v>-3.3731161543038701E-4</c:v>
                </c:pt>
                <c:pt idx="667">
                  <c:v>-1.21116707048337E-4</c:v>
                </c:pt>
                <c:pt idx="668">
                  <c:v>1.2541263196747001E-4</c:v>
                </c:pt>
                <c:pt idx="669">
                  <c:v>3.4053159930353999E-4</c:v>
                </c:pt>
                <c:pt idx="670">
                  <c:v>4.7036231508936301E-4</c:v>
                </c:pt>
                <c:pt idx="671">
                  <c:v>4.8238787114509299E-4</c:v>
                </c:pt>
                <c:pt idx="672">
                  <c:v>3.7359639235543798E-4</c:v>
                </c:pt>
                <c:pt idx="673">
                  <c:v>1.71235379476604E-4</c:v>
                </c:pt>
                <c:pt idx="674">
                  <c:v>-7.4012596459318902E-5</c:v>
                </c:pt>
                <c:pt idx="675">
                  <c:v>-3.0072365847118998E-4</c:v>
                </c:pt>
                <c:pt idx="676">
                  <c:v>-4.5211661466481402E-4</c:v>
                </c:pt>
                <c:pt idx="677">
                  <c:v>-4.9027415998778101E-4</c:v>
                </c:pt>
                <c:pt idx="678">
                  <c:v>-4.0563950050172699E-4</c:v>
                </c:pt>
                <c:pt idx="679">
                  <c:v>-2.1940991171024501E-4</c:v>
                </c:pt>
                <c:pt idx="680">
                  <c:v>2.1772250589342599E-5</c:v>
                </c:pt>
                <c:pt idx="681">
                  <c:v>2.5750141766359299E-4</c:v>
                </c:pt>
                <c:pt idx="682">
                  <c:v>4.2873775726117298E-4</c:v>
                </c:pt>
                <c:pt idx="683">
                  <c:v>4.9259406585674102E-4</c:v>
                </c:pt>
                <c:pt idx="684">
                  <c:v>4.3307713482675602E-4</c:v>
                </c:pt>
                <c:pt idx="685">
                  <c:v>2.6509334876391298E-4</c:v>
                </c:pt>
                <c:pt idx="686">
                  <c:v>3.0715288983404501E-5</c:v>
                </c:pt>
                <c:pt idx="687">
                  <c:v>-2.1135560546681699E-4</c:v>
                </c:pt>
                <c:pt idx="688">
                  <c:v>-4.0049117737288802E-4</c:v>
                </c:pt>
                <c:pt idx="689">
                  <c:v>-4.8932124943902599E-4</c:v>
                </c:pt>
                <c:pt idx="690">
                  <c:v>-4.5559777905450799E-4</c:v>
                </c:pt>
                <c:pt idx="691">
                  <c:v>-3.0776701858235698E-4</c:v>
                </c:pt>
                <c:pt idx="692">
                  <c:v>-8.2854099058283403E-5</c:v>
                </c:pt>
                <c:pt idx="693">
                  <c:v>1.6281014356445199E-4</c:v>
                </c:pt>
                <c:pt idx="694">
                  <c:v>3.6769757573066703E-4</c:v>
                </c:pt>
                <c:pt idx="695">
                  <c:v>4.8049286902497802E-4</c:v>
                </c:pt>
                <c:pt idx="696">
                  <c:v>4.7294574251062699E-4</c:v>
                </c:pt>
                <c:pt idx="697">
                  <c:v>3.46946420842106E-4</c:v>
                </c:pt>
                <c:pt idx="698">
                  <c:v>1.3405221577434201E-4</c:v>
                </c:pt>
                <c:pt idx="699">
                  <c:v>-1.12416198333679E-4</c:v>
                </c:pt>
                <c:pt idx="700">
                  <c:v>-3.3072927818956501E-4</c:v>
                </c:pt>
                <c:pt idx="701">
                  <c:v>-4.66209158627386E-4</c:v>
                </c:pt>
                <c:pt idx="702">
                  <c:v>-4.8492406313532701E-4</c:v>
                </c:pt>
                <c:pt idx="703">
                  <c:v>-3.8218672778053599E-4</c:v>
                </c:pt>
                <c:pt idx="704">
                  <c:v>-1.83728355538779E-4</c:v>
                </c:pt>
                <c:pt idx="705">
                  <c:v>6.0745923115635603E-5</c:v>
                </c:pt>
                <c:pt idx="706">
                  <c:v>2.9000600848539098E-4</c:v>
                </c:pt>
                <c:pt idx="707">
                  <c:v>4.4663228996331597E-4</c:v>
                </c:pt>
                <c:pt idx="708">
                  <c:v>4.9139674371435405E-4</c:v>
                </c:pt>
                <c:pt idx="709">
                  <c:v>4.1308783459804798E-4</c:v>
                </c:pt>
                <c:pt idx="710">
                  <c:v>2.3131851469578E-4</c:v>
                </c:pt>
                <c:pt idx="711">
                  <c:v>-8.3859622079308406E-6</c:v>
                </c:pt>
                <c:pt idx="712">
                  <c:v>-2.4599012285393202E-4</c:v>
                </c:pt>
                <c:pt idx="713">
                  <c:v>-4.2198453121923302E-4</c:v>
                </c:pt>
                <c:pt idx="714">
                  <c:v>-4.9229029593869699E-4</c:v>
                </c:pt>
                <c:pt idx="715">
                  <c:v>-4.3929890209303397E-4</c:v>
                </c:pt>
                <c:pt idx="716">
                  <c:v>-2.7628237300563201E-4</c:v>
                </c:pt>
                <c:pt idx="717">
                  <c:v>-4.4069209667559201E-5</c:v>
                </c:pt>
                <c:pt idx="718">
                  <c:v>1.9918136061728301E-4</c:v>
                </c:pt>
                <c:pt idx="719">
                  <c:v>3.9254572350407301E-4</c:v>
                </c:pt>
                <c:pt idx="720">
                  <c:v>4.8759457476239203E-4</c:v>
                </c:pt>
                <c:pt idx="721">
                  <c:v>4.6052233995432998E-4</c:v>
                </c:pt>
                <c:pt idx="722">
                  <c:v>3.1810942823151602E-4</c:v>
                </c:pt>
                <c:pt idx="723">
                  <c:v>9.6024036800496597E-5</c:v>
                </c:pt>
                <c:pt idx="724">
                  <c:v>-1.5011117033708501E-4</c:v>
                </c:pt>
                <c:pt idx="725">
                  <c:v>-3.5865010364164899E-4</c:v>
                </c:pt>
                <c:pt idx="726">
                  <c:v>-4.7736289358544799E-4</c:v>
                </c:pt>
                <c:pt idx="727">
                  <c:v>-4.7651718548637201E-4</c:v>
                </c:pt>
                <c:pt idx="728">
                  <c:v>-3.56324792184227E-4</c:v>
                </c:pt>
                <c:pt idx="729">
                  <c:v>-1.46888644201012E-4</c:v>
                </c:pt>
                <c:pt idx="730">
                  <c:v>9.9336675953338305E-5</c:v>
                </c:pt>
                <c:pt idx="731">
                  <c:v>3.2068250937517797E-4</c:v>
                </c:pt>
                <c:pt idx="732">
                  <c:v>4.6171141895414298E-4</c:v>
                </c:pt>
                <c:pt idx="733">
                  <c:v>4.8710183940634498E-4</c:v>
                </c:pt>
                <c:pt idx="734">
                  <c:v>3.9049458241879501E-4</c:v>
                </c:pt>
                <c:pt idx="735">
                  <c:v>1.9608553481193801E-4</c:v>
                </c:pt>
                <c:pt idx="736">
                  <c:v>-4.7434351414914102E-5</c:v>
                </c:pt>
                <c:pt idx="737">
                  <c:v>-2.7907401006854802E-4</c:v>
                </c:pt>
                <c:pt idx="738">
                  <c:v>-4.4081785165104399E-4</c:v>
                </c:pt>
                <c:pt idx="739">
                  <c:v>-4.9215612765211901E-4</c:v>
                </c:pt>
                <c:pt idx="740">
                  <c:v>-4.2023084836776E-4</c:v>
                </c:pt>
                <c:pt idx="741">
                  <c:v>-2.4305614618677399E-4</c:v>
                </c:pt>
                <c:pt idx="742">
                  <c:v>-5.00652438244718E-6</c:v>
                </c:pt>
                <c:pt idx="743">
                  <c:v>2.3429701251168601E-4</c:v>
                </c:pt>
                <c:pt idx="744">
                  <c:v>4.1491940914912401E-4</c:v>
                </c:pt>
                <c:pt idx="745">
                  <c:v>4.9162266579201998E-4</c:v>
                </c:pt>
                <c:pt idx="746">
                  <c:v>4.4519597598170101E-4</c:v>
                </c:pt>
                <c:pt idx="747">
                  <c:v>2.8726719219143498E-4</c:v>
                </c:pt>
                <c:pt idx="748">
                  <c:v>5.7390558040543501E-5</c:v>
                </c:pt>
                <c:pt idx="749">
                  <c:v>-1.86859897396777E-4</c:v>
                </c:pt>
                <c:pt idx="750">
                  <c:v>-3.8431013233642899E-4</c:v>
                </c:pt>
                <c:pt idx="751">
                  <c:v>-4.8550751054544602E-4</c:v>
                </c:pt>
                <c:pt idx="752">
                  <c:v>-4.65106520868421E-4</c:v>
                </c:pt>
                <c:pt idx="753">
                  <c:v>-3.2821671772851799E-4</c:v>
                </c:pt>
                <c:pt idx="754">
                  <c:v>-1.0912300152481201E-4</c:v>
                </c:pt>
                <c:pt idx="755">
                  <c:v>1.37301247360738E-4</c:v>
                </c:pt>
                <c:pt idx="756">
                  <c:v>3.4933754708968998E-4</c:v>
                </c:pt>
                <c:pt idx="757">
                  <c:v>4.7388009101722098E-4</c:v>
                </c:pt>
                <c:pt idx="758">
                  <c:v>4.7973642641082801E-4</c:v>
                </c:pt>
                <c:pt idx="759">
                  <c:v>3.6543979774111601E-4</c:v>
                </c:pt>
                <c:pt idx="760">
                  <c:v>1.5961650470322199E-4</c:v>
                </c:pt>
                <c:pt idx="761">
                  <c:v>-8.6183732126501105E-5</c:v>
                </c:pt>
                <c:pt idx="762">
                  <c:v>-3.1039871860008301E-4</c:v>
                </c:pt>
                <c:pt idx="763">
                  <c:v>-4.5687242042642098E-4</c:v>
                </c:pt>
                <c:pt idx="764">
                  <c:v>-4.8891959032623103E-4</c:v>
                </c:pt>
                <c:pt idx="765">
                  <c:v>-3.9851381579189402E-4</c:v>
                </c:pt>
                <c:pt idx="766">
                  <c:v>-2.0829778389224601E-4</c:v>
                </c:pt>
                <c:pt idx="767">
                  <c:v>3.4087720168853203E-5</c:v>
                </c:pt>
                <c:pt idx="768">
                  <c:v>2.67935743248799E-4</c:v>
                </c:pt>
                <c:pt idx="769">
                  <c:v>4.3467759727940601E-4</c:v>
                </c:pt>
                <c:pt idx="770">
                  <c:v>4.9255175052733899E-4</c:v>
                </c:pt>
                <c:pt idx="771">
                  <c:v>4.2706326228647502E-4</c:v>
                </c:pt>
                <c:pt idx="772">
                  <c:v>2.5461413069782199E-4</c:v>
                </c:pt>
                <c:pt idx="773">
                  <c:v>1.8395310564505901E-5</c:v>
                </c:pt>
                <c:pt idx="774">
                  <c:v>-2.2243072921591299E-4</c:v>
                </c:pt>
                <c:pt idx="775">
                  <c:v>-4.0754761300413998E-4</c:v>
                </c:pt>
                <c:pt idx="776">
                  <c:v>-4.9059166887363895E-4</c:v>
                </c:pt>
                <c:pt idx="777">
                  <c:v>-4.50763997863973E-4</c:v>
                </c:pt>
                <c:pt idx="778">
                  <c:v>-2.98039687252445E-4</c:v>
                </c:pt>
                <c:pt idx="779">
                  <c:v>-7.0669488064553003E-5</c:v>
                </c:pt>
                <c:pt idx="780">
                  <c:v>1.74400322810782E-4</c:v>
                </c:pt>
                <c:pt idx="781">
                  <c:v>3.7579049093709998E-4</c:v>
                </c:pt>
                <c:pt idx="782">
                  <c:v>4.8306159937326301E-4</c:v>
                </c:pt>
                <c:pt idx="783">
                  <c:v>4.6934693354978998E-4</c:v>
                </c:pt>
                <c:pt idx="784">
                  <c:v>3.3808141660177798E-4</c:v>
                </c:pt>
                <c:pt idx="785">
                  <c:v>1.2214131156100701E-4</c:v>
                </c:pt>
                <c:pt idx="786">
                  <c:v>-1.24389842669905E-4</c:v>
                </c:pt>
                <c:pt idx="787">
                  <c:v>-3.3976678914557899E-4</c:v>
                </c:pt>
                <c:pt idx="788">
                  <c:v>-4.7004703551960502E-4</c:v>
                </c:pt>
                <c:pt idx="789">
                  <c:v>-4.8260108588763602E-4</c:v>
                </c:pt>
                <c:pt idx="790">
                  <c:v>-3.7428470045532402E-4</c:v>
                </c:pt>
                <c:pt idx="791">
                  <c:v>-1.72226389900263E-4</c:v>
                </c:pt>
                <c:pt idx="792">
                  <c:v>7.2967088420274203E-5</c:v>
                </c:pt>
                <c:pt idx="793">
                  <c:v>2.9988550679100001E-4</c:v>
                </c:pt>
                <c:pt idx="794">
                  <c:v>4.51695739631298E-4</c:v>
                </c:pt>
                <c:pt idx="795">
                  <c:v>4.9037597236400098E-4</c:v>
                </c:pt>
                <c:pt idx="796">
                  <c:v>4.0623850074646199E-4</c:v>
                </c:pt>
                <c:pt idx="797">
                  <c:v>2.20356076496273E-4</c:v>
                </c:pt>
                <c:pt idx="798">
                  <c:v>-2.0715894102262599E-5</c:v>
                </c:pt>
                <c:pt idx="799">
                  <c:v>-2.5659944051081E-4</c:v>
                </c:pt>
                <c:pt idx="800">
                  <c:v>-4.2821606521606202E-4</c:v>
                </c:pt>
                <c:pt idx="801">
                  <c:v>-4.9258331992834098E-4</c:v>
                </c:pt>
                <c:pt idx="802">
                  <c:v>-4.3358002639949899E-4</c:v>
                </c:pt>
                <c:pt idx="803">
                  <c:v>-2.6598392552369199E-4</c:v>
                </c:pt>
                <c:pt idx="804">
                  <c:v>-3.1770500455996301E-5</c:v>
                </c:pt>
                <c:pt idx="805">
                  <c:v>2.1040004354078E-4</c:v>
                </c:pt>
                <c:pt idx="806">
                  <c:v>3.9987459140565702E-4</c:v>
                </c:pt>
                <c:pt idx="807">
                  <c:v>4.8919806721111703E-4</c:v>
                </c:pt>
                <c:pt idx="808">
                  <c:v>4.5599885231906699E-4</c:v>
                </c:pt>
                <c:pt idx="809">
                  <c:v>3.08591896052197E-4</c:v>
                </c:pt>
                <c:pt idx="810">
                  <c:v>8.3896185053915101E-5</c:v>
                </c:pt>
                <c:pt idx="811">
                  <c:v>-1.61811845945267E-4</c:v>
                </c:pt>
                <c:pt idx="812">
                  <c:v>-3.6699309631964202E-4</c:v>
                </c:pt>
                <c:pt idx="813">
                  <c:v>-4.8025864906087802E-4</c:v>
                </c:pt>
                <c:pt idx="814">
                  <c:v>-4.7324044383645499E-4</c:v>
                </c:pt>
                <c:pt idx="815">
                  <c:v>-3.4769623368261502E-4</c:v>
                </c:pt>
                <c:pt idx="816">
                  <c:v>-1.35069344852125E-4</c:v>
                </c:pt>
                <c:pt idx="817">
                  <c:v>1.11386499305963E-4</c:v>
                </c:pt>
                <c:pt idx="818">
                  <c:v>3.2994490372119801E-4</c:v>
                </c:pt>
                <c:pt idx="819">
                  <c:v>4.6586656016987501E-4</c:v>
                </c:pt>
                <c:pt idx="820">
                  <c:v>4.8510904659768302E-4</c:v>
                </c:pt>
                <c:pt idx="821">
                  <c:v>3.82852962907058E-4</c:v>
                </c:pt>
                <c:pt idx="822">
                  <c:v>1.8470897960900601E-4</c:v>
                </c:pt>
                <c:pt idx="823">
                  <c:v>-5.9696513483441502E-5</c:v>
                </c:pt>
                <c:pt idx="824">
                  <c:v>-2.8915064444367698E-4</c:v>
                </c:pt>
                <c:pt idx="825">
                  <c:v>-4.4618520274262302E-4</c:v>
                </c:pt>
                <c:pt idx="826">
                  <c:v>-4.9146990908263298E-4</c:v>
                </c:pt>
                <c:pt idx="827">
                  <c:v>-4.1366292783492702E-4</c:v>
                </c:pt>
                <c:pt idx="828">
                  <c:v>-2.32251500132464E-4</c:v>
                </c:pt>
                <c:pt idx="829">
                  <c:v>7.3287565618805097E-6</c:v>
                </c:pt>
                <c:pt idx="830">
                  <c:v>2.45073480710997E-4</c:v>
                </c:pt>
                <c:pt idx="831">
                  <c:v>4.21438031290546E-4</c:v>
                </c:pt>
                <c:pt idx="832">
                  <c:v>4.9225081252163695E-4</c:v>
                </c:pt>
                <c:pt idx="833">
                  <c:v>4.3977632405434202E-4</c:v>
                </c:pt>
                <c:pt idx="834">
                  <c:v>2.7715712705338701E-4</c:v>
                </c:pt>
                <c:pt idx="835">
                  <c:v>4.5122208223920297E-5</c:v>
                </c:pt>
                <c:pt idx="836">
                  <c:v>-1.9821384757308499E-4</c:v>
                </c:pt>
                <c:pt idx="837">
                  <c:v>-3.9190601561597197E-4</c:v>
                </c:pt>
                <c:pt idx="838">
                  <c:v>-4.8744289083942299E-4</c:v>
                </c:pt>
                <c:pt idx="839">
                  <c:v>-4.60896670175978E-4</c:v>
                </c:pt>
                <c:pt idx="840">
                  <c:v>-3.1891601927159602E-4</c:v>
                </c:pt>
                <c:pt idx="841">
                  <c:v>-9.7060872929290696E-5</c:v>
                </c:pt>
                <c:pt idx="842">
                  <c:v>1.49103771160096E-4</c:v>
                </c:pt>
                <c:pt idx="843">
                  <c:v>3.57924450789795E-4</c:v>
                </c:pt>
                <c:pt idx="844">
                  <c:v>4.7710073131709699E-4</c:v>
                </c:pt>
                <c:pt idx="845">
                  <c:v>4.7678417396796997E-4</c:v>
                </c:pt>
                <c:pt idx="846">
                  <c:v>3.5705406249428198E-4</c:v>
                </c:pt>
                <c:pt idx="847">
                  <c:v>1.4789754606630599E-4</c:v>
                </c:pt>
                <c:pt idx="848">
                  <c:v>-9.8300828263741803E-5</c:v>
                </c:pt>
                <c:pt idx="849">
                  <c:v>-3.1987915034107002E-4</c:v>
                </c:pt>
                <c:pt idx="850">
                  <c:v>-4.61341754829294E-4</c:v>
                </c:pt>
                <c:pt idx="851">
                  <c:v>-4.8725845486405302E-4</c:v>
                </c:pt>
                <c:pt idx="852">
                  <c:v>-3.9113825214610502E-4</c:v>
                </c:pt>
                <c:pt idx="853">
                  <c:v>-1.97055047732608E-4</c:v>
                </c:pt>
                <c:pt idx="854">
                  <c:v>4.6381815826286798E-5</c:v>
                </c:pt>
                <c:pt idx="855">
                  <c:v>2.78202065879592E-4</c:v>
                </c:pt>
                <c:pt idx="856">
                  <c:v>4.4034488269303299E-4</c:v>
                </c:pt>
                <c:pt idx="857">
                  <c:v>4.9220059193467297E-4</c:v>
                </c:pt>
                <c:pt idx="858">
                  <c:v>4.2078160953547701E-4</c:v>
                </c:pt>
                <c:pt idx="859">
                  <c:v>2.4397526268852499E-4</c:v>
                </c:pt>
                <c:pt idx="860">
                  <c:v>6.0637977885836297E-6</c:v>
                </c:pt>
                <c:pt idx="861">
                  <c:v>-2.3336638288457901E-4</c:v>
                </c:pt>
                <c:pt idx="862">
                  <c:v>-4.1434850526436299E-4</c:v>
                </c:pt>
                <c:pt idx="863">
                  <c:v>-4.9155447406917297E-4</c:v>
                </c:pt>
                <c:pt idx="864">
                  <c:v>-4.4564757546078598E-4</c:v>
                </c:pt>
                <c:pt idx="865">
                  <c:v>-2.8812547698139597E-4</c:v>
                </c:pt>
                <c:pt idx="866">
                  <c:v>-5.8440565391322102E-5</c:v>
                </c:pt>
                <c:pt idx="867">
                  <c:v>1.8588114833995601E-4</c:v>
                </c:pt>
                <c:pt idx="868">
                  <c:v>3.8364777534656498E-4</c:v>
                </c:pt>
                <c:pt idx="869">
                  <c:v>4.85327437039614E-4</c:v>
                </c:pt>
                <c:pt idx="870">
                  <c:v>4.6545383137325198E-4</c:v>
                </c:pt>
                <c:pt idx="871">
                  <c:v>3.2900442617352001E-4</c:v>
                </c:pt>
                <c:pt idx="872">
                  <c:v>1.10153821443345E-4</c:v>
                </c:pt>
                <c:pt idx="873">
                  <c:v>-1.36285491212013E-4</c:v>
                </c:pt>
                <c:pt idx="874">
                  <c:v>-3.4859125713951501E-4</c:v>
                </c:pt>
                <c:pt idx="875">
                  <c:v>-4.7359018021326301E-4</c:v>
                </c:pt>
                <c:pt idx="876">
                  <c:v>-4.7997550471241601E-4</c:v>
                </c:pt>
                <c:pt idx="877">
                  <c:v>-3.6614798650448199E-4</c:v>
                </c:pt>
                <c:pt idx="878">
                  <c:v>-1.6061643365929701E-4</c:v>
                </c:pt>
                <c:pt idx="879">
                  <c:v>8.5142501387875099E-5</c:v>
                </c:pt>
                <c:pt idx="880">
                  <c:v>3.09576968776721E-4</c:v>
                </c:pt>
                <c:pt idx="881">
                  <c:v>4.5647596385935103E-4</c:v>
                </c:pt>
                <c:pt idx="882">
                  <c:v>4.8904772202211099E-4</c:v>
                </c:pt>
                <c:pt idx="883">
                  <c:v>3.99134444372623E-4</c:v>
                </c:pt>
                <c:pt idx="884">
                  <c:v>2.09255469079678E-4</c:v>
                </c:pt>
                <c:pt idx="885">
                  <c:v>-3.3032836570957498E-5</c:v>
                </c:pt>
                <c:pt idx="886">
                  <c:v>-2.6704786338155599E-4</c:v>
                </c:pt>
                <c:pt idx="887">
                  <c:v>-4.3417909616357198E-4</c:v>
                </c:pt>
                <c:pt idx="888">
                  <c:v>-4.9256748085985201E-4</c:v>
                </c:pt>
                <c:pt idx="889">
                  <c:v>-4.2758928430797303E-4</c:v>
                </c:pt>
                <c:pt idx="890">
                  <c:v>-2.5551869892981701E-4</c:v>
                </c:pt>
                <c:pt idx="891">
                  <c:v>-1.9451870281761099E-5</c:v>
                </c:pt>
                <c:pt idx="892">
                  <c:v>2.21486799949005E-4</c:v>
                </c:pt>
                <c:pt idx="893">
                  <c:v>4.0695272712818799E-4</c:v>
                </c:pt>
                <c:pt idx="894">
                  <c:v>4.9049481924668E-4</c:v>
                </c:pt>
                <c:pt idx="895">
                  <c:v>4.5118944107588898E-4</c:v>
                </c:pt>
                <c:pt idx="896">
                  <c:v>2.9888086841155503E-4</c:v>
                </c:pt>
                <c:pt idx="897">
                  <c:v>7.1715728131248302E-5</c:v>
                </c:pt>
                <c:pt idx="898">
                  <c:v>-1.73411061151608E-4</c:v>
                </c:pt>
                <c:pt idx="899">
                  <c:v>-3.7510597440492099E-4</c:v>
                </c:pt>
                <c:pt idx="900">
                  <c:v>-4.8285326937999497E-4</c:v>
                </c:pt>
                <c:pt idx="901">
                  <c:v>-4.69666967634633E-4</c:v>
                </c:pt>
                <c:pt idx="902">
                  <c:v>-3.38849660242836E-4</c:v>
                </c:pt>
                <c:pt idx="903">
                  <c:v>-1.23165353372538E-4</c:v>
                </c:pt>
                <c:pt idx="904">
                  <c:v>1.23366480312292E-4</c:v>
                </c:pt>
                <c:pt idx="905">
                  <c:v>3.3900041369282701E-4</c:v>
                </c:pt>
                <c:pt idx="906">
                  <c:v>4.6972959045810499E-4</c:v>
                </c:pt>
                <c:pt idx="907">
                  <c:v>4.82812077302326E-4</c:v>
                </c:pt>
                <c:pt idx="908">
                  <c:v>3.749712842375E-4</c:v>
                </c:pt>
                <c:pt idx="909">
                  <c:v>1.7321660688242199E-4</c:v>
                </c:pt>
                <c:pt idx="910">
                  <c:v>-7.1921244224174106E-5</c:v>
                </c:pt>
                <c:pt idx="911">
                  <c:v>-2.99045973547818E-4</c:v>
                </c:pt>
                <c:pt idx="912">
                  <c:v>-4.5127278364987498E-4</c:v>
                </c:pt>
                <c:pt idx="913">
                  <c:v>-4.9047552559371404E-4</c:v>
                </c:pt>
                <c:pt idx="914">
                  <c:v>-4.0683562946334498E-4</c:v>
                </c:pt>
                <c:pt idx="915">
                  <c:v>-2.21301226108865E-4</c:v>
                </c:pt>
                <c:pt idx="916">
                  <c:v>1.9659442177717499E-5</c:v>
                </c:pt>
                <c:pt idx="917">
                  <c:v>2.5569628121256601E-4</c:v>
                </c:pt>
                <c:pt idx="918">
                  <c:v>4.27692400393158E-4</c:v>
                </c:pt>
                <c:pt idx="919">
                  <c:v>4.9257030468425396E-4</c:v>
                </c:pt>
                <c:pt idx="920">
                  <c:v>4.3408092048285101E-4</c:v>
                </c:pt>
                <c:pt idx="921">
                  <c:v>2.6687327690398698E-4</c:v>
                </c:pt>
                <c:pt idx="922">
                  <c:v>3.2825565562903203E-5</c:v>
                </c:pt>
                <c:pt idx="923">
                  <c:v>-2.0944351230843501E-4</c:v>
                </c:pt>
                <c:pt idx="924">
                  <c:v>-3.9925616322890301E-4</c:v>
                </c:pt>
                <c:pt idx="925">
                  <c:v>-4.8907263126327202E-4</c:v>
                </c:pt>
                <c:pt idx="926">
                  <c:v>-4.5639782481141702E-4</c:v>
                </c:pt>
                <c:pt idx="927">
                  <c:v>-3.0941535184898799E-4</c:v>
                </c:pt>
                <c:pt idx="928">
                  <c:v>-8.4937884542490906E-5</c:v>
                </c:pt>
                <c:pt idx="929">
                  <c:v>1.60812802864055E-4</c:v>
                </c:pt>
                <c:pt idx="930">
                  <c:v>3.6628692618309502E-4</c:v>
                </c:pt>
                <c:pt idx="931">
                  <c:v>4.8002221656045699E-4</c:v>
                </c:pt>
                <c:pt idx="932">
                  <c:v>4.7353296495861099E-4</c:v>
                </c:pt>
                <c:pt idx="933">
                  <c:v>3.48444444697635E-4</c:v>
                </c:pt>
                <c:pt idx="934">
                  <c:v>1.3608585166973201E-4</c:v>
                </c:pt>
                <c:pt idx="935">
                  <c:v>-1.10356287124188E-4</c:v>
                </c:pt>
                <c:pt idx="936">
                  <c:v>-3.2915900920715298E-4</c:v>
                </c:pt>
                <c:pt idx="937">
                  <c:v>-4.6552181547993802E-4</c:v>
                </c:pt>
                <c:pt idx="938">
                  <c:v>-4.8529179517808999E-4</c:v>
                </c:pt>
                <c:pt idx="939">
                  <c:v>-3.8351743424215601E-4</c:v>
                </c:pt>
                <c:pt idx="940">
                  <c:v>-1.8568875273083899E-4</c:v>
                </c:pt>
                <c:pt idx="941">
                  <c:v>5.8646828831308403E-5</c:v>
                </c:pt>
                <c:pt idx="942">
                  <c:v>2.8829394829414098E-4</c:v>
                </c:pt>
                <c:pt idx="943">
                  <c:v>4.4573605996089298E-4</c:v>
                </c:pt>
                <c:pt idx="944">
                  <c:v>4.9154081026467204E-4</c:v>
                </c:pt>
                <c:pt idx="945">
                  <c:v>4.1423611533985503E-4</c:v>
                </c:pt>
                <c:pt idx="946">
                  <c:v>2.3318341559387399E-4</c:v>
                </c:pt>
                <c:pt idx="947">
                  <c:v>-6.2715171524819799E-6</c:v>
                </c:pt>
                <c:pt idx="948">
                  <c:v>-2.4415570952233099E-4</c:v>
                </c:pt>
                <c:pt idx="949">
                  <c:v>-4.2088958981025302E-4</c:v>
                </c:pt>
                <c:pt idx="950">
                  <c:v>-4.9220906132074098E-4</c:v>
                </c:pt>
                <c:pt idx="951">
                  <c:v>-4.40251719980112E-4</c:v>
                </c:pt>
                <c:pt idx="952">
                  <c:v>-2.7803060424707199E-4</c:v>
                </c:pt>
                <c:pt idx="953">
                  <c:v>-4.6174998903703299E-5</c:v>
                </c:pt>
                <c:pt idx="954">
                  <c:v>1.9724542136399499E-4</c:v>
                </c:pt>
                <c:pt idx="955">
                  <c:v>3.9126450222932199E-4</c:v>
                </c:pt>
                <c:pt idx="956">
                  <c:v>4.8728896128256001E-4</c:v>
                </c:pt>
                <c:pt idx="957">
                  <c:v>4.61268877061328E-4</c:v>
                </c:pt>
                <c:pt idx="958">
                  <c:v>3.1972114107571803E-4</c:v>
                </c:pt>
                <c:pt idx="959">
                  <c:v>9.8097261901730303E-5</c:v>
                </c:pt>
                <c:pt idx="960">
                  <c:v>-1.4809568506677701E-4</c:v>
                </c:pt>
                <c:pt idx="961">
                  <c:v>-3.5719714899138001E-4</c:v>
                </c:pt>
                <c:pt idx="962">
                  <c:v>-4.7683637106085198E-4</c:v>
                </c:pt>
                <c:pt idx="963">
                  <c:v>-4.7704896592004403E-4</c:v>
                </c:pt>
                <c:pt idx="964">
                  <c:v>-3.57781687867627E-4</c:v>
                </c:pt>
                <c:pt idx="965">
                  <c:v>-1.4890576657230901E-4</c:v>
                </c:pt>
                <c:pt idx="966">
                  <c:v>9.7264527705356296E-5</c:v>
                </c:pt>
                <c:pt idx="967">
                  <c:v>3.1907431763389101E-4</c:v>
                </c:pt>
                <c:pt idx="968">
                  <c:v>4.60969965317655E-4</c:v>
                </c:pt>
                <c:pt idx="969">
                  <c:v>4.8741282553755699E-4</c:v>
                </c:pt>
                <c:pt idx="970">
                  <c:v>3.9178011991192798E-4</c:v>
                </c:pt>
                <c:pt idx="971">
                  <c:v>1.98023652826941E-4</c:v>
                </c:pt>
                <c:pt idx="972">
                  <c:v>-4.53290665581095E-5</c:v>
                </c:pt>
                <c:pt idx="973">
                  <c:v>-2.7732884002256802E-4</c:v>
                </c:pt>
                <c:pt idx="974">
                  <c:v>-4.3986988508015398E-4</c:v>
                </c:pt>
                <c:pt idx="975">
                  <c:v>-4.9224278866475497E-4</c:v>
                </c:pt>
                <c:pt idx="976">
                  <c:v>-4.21330432175702E-4</c:v>
                </c:pt>
                <c:pt idx="977">
                  <c:v>-2.4489325520400001E-4</c:v>
                </c:pt>
                <c:pt idx="978">
                  <c:v>-7.1210432589962303E-6</c:v>
                </c:pt>
                <c:pt idx="979">
                  <c:v>2.3243467814596899E-4</c:v>
                </c:pt>
                <c:pt idx="980">
                  <c:v>4.13775692489216E-4</c:v>
                </c:pt>
                <c:pt idx="981">
                  <c:v>4.91484017770498E-4</c:v>
                </c:pt>
                <c:pt idx="982">
                  <c:v>4.46097121855665E-4</c:v>
                </c:pt>
                <c:pt idx="983">
                  <c:v>2.8898243438644898E-4</c:v>
                </c:pt>
                <c:pt idx="984">
                  <c:v>5.9490303508274599E-5</c:v>
                </c:pt>
                <c:pt idx="985">
                  <c:v>-1.84901542934597E-4</c:v>
                </c:pt>
                <c:pt idx="986">
                  <c:v>-3.82983650903602E-4</c:v>
                </c:pt>
                <c:pt idx="987">
                  <c:v>-4.8514512764571602E-4</c:v>
                </c:pt>
                <c:pt idx="988">
                  <c:v>-4.65798997547087E-4</c:v>
                </c:pt>
                <c:pt idx="989">
                  <c:v>-3.2979061890559398E-4</c:v>
                </c:pt>
                <c:pt idx="990">
                  <c:v>-1.11184133886725E-4</c:v>
                </c:pt>
                <c:pt idx="991">
                  <c:v>1.3526910720036499E-4</c:v>
                </c:pt>
                <c:pt idx="992">
                  <c:v>3.4784336124050601E-4</c:v>
                </c:pt>
                <c:pt idx="993">
                  <c:v>4.7329808759440897E-4</c:v>
                </c:pt>
                <c:pt idx="994">
                  <c:v>4.8021237178211902E-4</c:v>
                </c:pt>
                <c:pt idx="995">
                  <c:v>3.6685448843571999E-4</c:v>
                </c:pt>
                <c:pt idx="996">
                  <c:v>1.6161562266057099E-4</c:v>
                </c:pt>
                <c:pt idx="997">
                  <c:v>-8.4100878400453203E-5</c:v>
                </c:pt>
                <c:pt idx="998">
                  <c:v>-3.0875379274211099E-4</c:v>
                </c:pt>
                <c:pt idx="999">
                  <c:v>-4.5607740432203298E-4</c:v>
                </c:pt>
                <c:pt idx="1000">
                  <c:v>-4.8917360069069204E-4</c:v>
                </c:pt>
                <c:pt idx="1001">
                  <c:v>-3.9975323415365998E-4</c:v>
                </c:pt>
                <c:pt idx="1002">
                  <c:v>-2.1021219023382E-4</c:v>
                </c:pt>
                <c:pt idx="1003">
                  <c:v>3.1977800791834498E-5</c:v>
                </c:pt>
                <c:pt idx="1004">
                  <c:v>2.6615875323330001E-4</c:v>
                </c:pt>
                <c:pt idx="1005">
                  <c:v>4.3367859479845198E-4</c:v>
                </c:pt>
                <c:pt idx="1006">
                  <c:v>4.92580941949648E-4</c:v>
                </c:pt>
                <c:pt idx="1007">
                  <c:v>4.2811333643923898E-4</c:v>
                </c:pt>
                <c:pt idx="1008">
                  <c:v>2.5642208999529401E-4</c:v>
                </c:pt>
                <c:pt idx="1009">
                  <c:v>2.0508340384868801E-5</c:v>
                </c:pt>
                <c:pt idx="1010">
                  <c:v>-2.2054185029945399E-4</c:v>
                </c:pt>
                <c:pt idx="1011">
                  <c:v>-4.0635596643396699E-4</c:v>
                </c:pt>
                <c:pt idx="1012">
                  <c:v>-4.9039570992568998E-4</c:v>
                </c:pt>
                <c:pt idx="1013">
                  <c:v>-4.51612805672402E-4</c:v>
                </c:pt>
                <c:pt idx="1014">
                  <c:v>-2.9972067263601097E-4</c:v>
                </c:pt>
                <c:pt idx="1015">
                  <c:v>-7.2761637805865295E-5</c:v>
                </c:pt>
                <c:pt idx="1016">
                  <c:v>1.7242100059318999E-4</c:v>
                </c:pt>
                <c:pt idx="1017">
                  <c:v>3.7441972977144799E-4</c:v>
                </c:pt>
                <c:pt idx="1018">
                  <c:v>4.82642714897073E-4</c:v>
                </c:pt>
                <c:pt idx="1019">
                  <c:v>4.6998483797869398E-4</c:v>
                </c:pt>
                <c:pt idx="1020">
                  <c:v>3.3961634281428601E-4</c:v>
                </c:pt>
                <c:pt idx="1021">
                  <c:v>1.24188827765205E-4</c:v>
                </c:pt>
                <c:pt idx="1022">
                  <c:v>-1.22342549609227E-4</c:v>
                </c:pt>
                <c:pt idx="1023">
                  <c:v>-3.3823247647595098E-4</c:v>
                </c:pt>
                <c:pt idx="1024">
                  <c:v>-4.6940998136732102E-4</c:v>
                </c:pt>
                <c:pt idx="1025">
                  <c:v>-4.8302084441713303E-4</c:v>
                </c:pt>
                <c:pt idx="1026">
                  <c:v>-3.7565614053889501E-4</c:v>
                </c:pt>
                <c:pt idx="1027">
                  <c:v>-1.74206025861182E-4</c:v>
                </c:pt>
                <c:pt idx="1028">
                  <c:v>7.0875068689188995E-5</c:v>
                </c:pt>
                <c:pt idx="1029">
                  <c:v>2.98205062609348E-4</c:v>
                </c:pt>
                <c:pt idx="1030">
                  <c:v>4.5084774866909199E-4</c:v>
                </c:pt>
                <c:pt idx="1031">
                  <c:v>4.9057281921828001E-4</c:v>
                </c:pt>
                <c:pt idx="1032">
                  <c:v>4.0743088390142202E-4</c:v>
                </c:pt>
                <c:pt idx="1033">
                  <c:v>2.2224535619374701E-4</c:v>
                </c:pt>
                <c:pt idx="1034">
                  <c:v>-1.86028996827477E-5</c:v>
                </c:pt>
                <c:pt idx="1035">
                  <c:v>-2.54791943929687E-4</c:v>
                </c:pt>
                <c:pt idx="1036">
                  <c:v>-4.2716676520496898E-4</c:v>
                </c:pt>
                <c:pt idx="1037">
                  <c:v>-4.9255502018444102E-4</c:v>
                </c:pt>
                <c:pt idx="1038">
                  <c:v>-4.3457981476920901E-4</c:v>
                </c:pt>
                <c:pt idx="1039">
                  <c:v>-2.6776139880758303E-4</c:v>
                </c:pt>
                <c:pt idx="1040">
                  <c:v>-3.3880479443473299E-5</c:v>
                </c:pt>
                <c:pt idx="1041">
                  <c:v>2.0848601617648999E-4</c:v>
                </c:pt>
                <c:pt idx="1042">
                  <c:v>3.9863589569170401E-4</c:v>
                </c:pt>
                <c:pt idx="1043">
                  <c:v>4.8894494217337095E-4</c:v>
                </c:pt>
                <c:pt idx="1044">
                  <c:v>4.5679469469350498E-4</c:v>
                </c:pt>
                <c:pt idx="1045">
                  <c:v>3.1023738217909403E-4</c:v>
                </c:pt>
                <c:pt idx="1046">
                  <c:v>8.5979192724934195E-5</c:v>
                </c:pt>
                <c:pt idx="1047">
                  <c:v>-1.5981301892337401E-4</c:v>
                </c:pt>
                <c:pt idx="1048">
                  <c:v>-3.6557906857433002E-4</c:v>
                </c:pt>
                <c:pt idx="1049">
                  <c:v>-4.7978357261295202E-4</c:v>
                </c:pt>
                <c:pt idx="1050">
                  <c:v>-4.73823304529459E-4</c:v>
                </c:pt>
                <c:pt idx="1051">
                  <c:v>-3.4919105044018003E-4</c:v>
                </c:pt>
                <c:pt idx="1052">
                  <c:v>-1.37101731544149E-4</c:v>
                </c:pt>
                <c:pt idx="1053">
                  <c:v>1.09325566534509E-4</c:v>
                </c:pt>
                <c:pt idx="1054">
                  <c:v>3.2837159826802197E-4</c:v>
                </c:pt>
                <c:pt idx="1055">
                  <c:v>4.6517492614580501E-4</c:v>
                </c:pt>
                <c:pt idx="1056">
                  <c:v>4.8547230803463299E-4</c:v>
                </c:pt>
                <c:pt idx="1057">
                  <c:v>3.8418013872463299E-4</c:v>
                </c:pt>
                <c:pt idx="1058">
                  <c:v>1.8666767039049399E-4</c:v>
                </c:pt>
                <c:pt idx="1059">
                  <c:v>-5.75968739951003E-5</c:v>
                </c:pt>
                <c:pt idx="1060">
                  <c:v>-2.8743592398355601E-4</c:v>
                </c:pt>
                <c:pt idx="1061">
                  <c:v>-4.4528486368731199E-4</c:v>
                </c:pt>
                <c:pt idx="1062">
                  <c:v>-4.9160944693383201E-4</c:v>
                </c:pt>
                <c:pt idx="1063">
                  <c:v>-4.1480739447217498E-4</c:v>
                </c:pt>
                <c:pt idx="1064">
                  <c:v>-2.34114256786706E-4</c:v>
                </c:pt>
                <c:pt idx="1065">
                  <c:v>5.21424885040292E-6</c:v>
                </c:pt>
                <c:pt idx="1066">
                  <c:v>2.4323681351607701E-4</c:v>
                </c:pt>
                <c:pt idx="1067">
                  <c:v>4.2033920930500702E-4</c:v>
                </c:pt>
                <c:pt idx="1068">
                  <c:v>4.92165042528355E-4</c:v>
                </c:pt>
                <c:pt idx="1069">
                  <c:v>4.4072508768021101E-4</c:v>
                </c:pt>
                <c:pt idx="1070">
                  <c:v>2.7890280056260702E-4</c:v>
                </c:pt>
                <c:pt idx="1071">
                  <c:v>4.7227576856735197E-5</c:v>
                </c:pt>
                <c:pt idx="1072">
                  <c:v>-1.96276086451523E-4</c:v>
                </c:pt>
                <c:pt idx="1073">
                  <c:v>-3.9062118629955501E-4</c:v>
                </c:pt>
                <c:pt idx="1074">
                  <c:v>-4.8713278680095001E-4</c:v>
                </c:pt>
                <c:pt idx="1075">
                  <c:v>-4.6163895889563201E-4</c:v>
                </c:pt>
                <c:pt idx="1076">
                  <c:v>-3.2052478993471203E-4</c:v>
                </c:pt>
                <c:pt idx="1077">
                  <c:v>-9.9133198943204698E-5</c:v>
                </c:pt>
                <c:pt idx="1078">
                  <c:v>1.4708691670134699E-4</c:v>
                </c:pt>
                <c:pt idx="1079">
                  <c:v>3.5646820159706101E-4</c:v>
                </c:pt>
                <c:pt idx="1080">
                  <c:v>4.76569814034612E-4</c:v>
                </c:pt>
                <c:pt idx="1081">
                  <c:v>4.7731156012270501E-4</c:v>
                </c:pt>
                <c:pt idx="1082">
                  <c:v>3.5850766495211701E-4</c:v>
                </c:pt>
                <c:pt idx="1083">
                  <c:v>1.4991330107418099E-4</c:v>
                </c:pt>
                <c:pt idx="1084">
                  <c:v>-9.6227779052385196E-5</c:v>
                </c:pt>
                <c:pt idx="1085">
                  <c:v>-3.1826801496147902E-4</c:v>
                </c:pt>
                <c:pt idx="1086">
                  <c:v>-4.6059605213204702E-4</c:v>
                </c:pt>
                <c:pt idx="1087">
                  <c:v>-4.8756495071567801E-4</c:v>
                </c:pt>
                <c:pt idx="1088">
                  <c:v>-3.9242018275920001E-4</c:v>
                </c:pt>
                <c:pt idx="1089">
                  <c:v>-1.9899134563260401E-4</c:v>
                </c:pt>
                <c:pt idx="1090">
                  <c:v>4.4276108460364301E-5</c:v>
                </c:pt>
                <c:pt idx="1091">
                  <c:v>2.7645433652039898E-4</c:v>
                </c:pt>
                <c:pt idx="1092">
                  <c:v>4.3939286100070399E-4</c:v>
                </c:pt>
                <c:pt idx="1093">
                  <c:v>4.9228271764796604E-4</c:v>
                </c:pt>
                <c:pt idx="1094">
                  <c:v>4.2187731376002699E-4</c:v>
                </c:pt>
                <c:pt idx="1095">
                  <c:v>2.4581011950403802E-4</c:v>
                </c:pt>
                <c:pt idx="1096">
                  <c:v>8.1782559229893795E-6</c:v>
                </c:pt>
                <c:pt idx="1097">
                  <c:v>-2.3150190258818901E-4</c:v>
                </c:pt>
                <c:pt idx="1098">
                  <c:v>-4.13200973462615E-4</c:v>
                </c:pt>
                <c:pt idx="1099">
                  <c:v>-4.9141129722058601E-4</c:v>
                </c:pt>
                <c:pt idx="1100">
                  <c:v>-4.4654461309529301E-4</c:v>
                </c:pt>
                <c:pt idx="1101">
                  <c:v>-2.8983806045861798E-4</c:v>
                </c:pt>
                <c:pt idx="1102">
                  <c:v>-6.0539767555290903E-5</c:v>
                </c:pt>
                <c:pt idx="1103">
                  <c:v>1.8392108569371E-4</c:v>
                </c:pt>
                <c:pt idx="1104">
                  <c:v>3.8231776206714102E-4</c:v>
                </c:pt>
                <c:pt idx="1105">
                  <c:v>4.8496058320364601E-4</c:v>
                </c:pt>
                <c:pt idx="1106">
                  <c:v>4.6614201779975598E-4</c:v>
                </c:pt>
                <c:pt idx="1107">
                  <c:v>3.3057529230277698E-4</c:v>
                </c:pt>
                <c:pt idx="1108">
                  <c:v>1.1221393410833799E-4</c:v>
                </c:pt>
                <c:pt idx="1109">
                  <c:v>-1.3425210000824299E-4</c:v>
                </c:pt>
                <c:pt idx="1110">
                  <c:v>-3.4709386283819502E-4</c:v>
                </c:pt>
                <c:pt idx="1111">
                  <c:v>-4.73003814506319E-4</c:v>
                </c:pt>
                <c:pt idx="1112">
                  <c:v>-4.8044702652869998E-4</c:v>
                </c:pt>
                <c:pt idx="1113">
                  <c:v>-3.6755930027999802E-4</c:v>
                </c:pt>
                <c:pt idx="1114">
                  <c:v>-1.62614067103811E-4</c:v>
                </c:pt>
                <c:pt idx="1115">
                  <c:v>8.3058867962959294E-5</c:v>
                </c:pt>
                <c:pt idx="1116">
                  <c:v>3.0792919428859799E-4</c:v>
                </c:pt>
                <c:pt idx="1117">
                  <c:v>4.5567674365062E-4</c:v>
                </c:pt>
                <c:pt idx="1118">
                  <c:v>4.8929722575205298E-4</c:v>
                </c:pt>
                <c:pt idx="1119">
                  <c:v>4.0037018228426401E-4</c:v>
                </c:pt>
                <c:pt idx="1120">
                  <c:v>2.1116794294708701E-4</c:v>
                </c:pt>
                <c:pt idx="1121">
                  <c:v>-3.0922617692000603E-5</c:v>
                </c:pt>
                <c:pt idx="1122">
                  <c:v>-2.65268416900133E-4</c:v>
                </c:pt>
                <c:pt idx="1123">
                  <c:v>-4.3317609548984001E-4</c:v>
                </c:pt>
                <c:pt idx="1124">
                  <c:v>-4.9259213373471203E-4</c:v>
                </c:pt>
                <c:pt idx="1125">
                  <c:v>-4.2863541626597998E-4</c:v>
                </c:pt>
                <c:pt idx="1126">
                  <c:v>-2.5732429973235798E-4</c:v>
                </c:pt>
                <c:pt idx="1127">
                  <c:v>-2.15647160067043E-5</c:v>
                </c:pt>
                <c:pt idx="1128">
                  <c:v>2.1959588462061401E-4</c:v>
                </c:pt>
                <c:pt idx="1129">
                  <c:v>4.0575733367073202E-4</c:v>
                </c:pt>
                <c:pt idx="1130">
                  <c:v>4.9029434136726199E-4</c:v>
                </c:pt>
                <c:pt idx="1131">
                  <c:v>4.5203408970308299E-4</c:v>
                </c:pt>
                <c:pt idx="1132">
                  <c:v>3.0055909605686103E-4</c:v>
                </c:pt>
                <c:pt idx="1133">
                  <c:v>7.3807212269930806E-5</c:v>
                </c:pt>
                <c:pt idx="1134">
                  <c:v>-1.7143014569670701E-4</c:v>
                </c:pt>
                <c:pt idx="1135">
                  <c:v>-3.7373176019818899E-4</c:v>
                </c:pt>
                <c:pt idx="1136">
                  <c:v>-4.8242993689451502E-4</c:v>
                </c:pt>
                <c:pt idx="1137">
                  <c:v>-4.7030054311755602E-4</c:v>
                </c:pt>
                <c:pt idx="1138">
                  <c:v>-3.4038146078404699E-4</c:v>
                </c:pt>
                <c:pt idx="1139">
                  <c:v>-1.25211730023892E-4</c:v>
                </c:pt>
                <c:pt idx="1140">
                  <c:v>1.2131805527792799E-4</c:v>
                </c:pt>
                <c:pt idx="1141">
                  <c:v>3.37462981032815E-4</c:v>
                </c:pt>
                <c:pt idx="1142">
                  <c:v>4.6908820971968399E-4</c:v>
                </c:pt>
                <c:pt idx="1143">
                  <c:v>4.8322738627027198E-4</c:v>
                </c:pt>
                <c:pt idx="1144">
                  <c:v>3.763392662044E-4</c:v>
                </c:pt>
                <c:pt idx="1145">
                  <c:v>1.7519464227832299E-4</c:v>
                </c:pt>
                <c:pt idx="1146">
                  <c:v>-6.9828566635016899E-5</c:v>
                </c:pt>
                <c:pt idx="1147">
                  <c:v>-2.9736277784963899E-4</c:v>
                </c:pt>
                <c:pt idx="1148">
                  <c:v>-4.5042063664707001E-4</c:v>
                </c:pt>
                <c:pt idx="1149">
                  <c:v>-4.9066785278947204E-4</c:v>
                </c:pt>
                <c:pt idx="1150">
                  <c:v>-4.0802426131837698E-4</c:v>
                </c:pt>
                <c:pt idx="1151">
                  <c:v>-2.2318846240134199E-4</c:v>
                </c:pt>
                <c:pt idx="1152">
                  <c:v>1.7546271484810701E-5</c:v>
                </c:pt>
                <c:pt idx="1153">
                  <c:v>2.53886432828427E-4</c:v>
                </c:pt>
                <c:pt idx="1154">
                  <c:v>4.26639162073079E-4</c:v>
                </c:pt>
                <c:pt idx="1155">
                  <c:v>4.9253746649931501E-4</c:v>
                </c:pt>
                <c:pt idx="1156">
                  <c:v>4.35076706960183E-4</c:v>
                </c:pt>
                <c:pt idx="1157">
                  <c:v>2.6864828714293201E-4</c:v>
                </c:pt>
                <c:pt idx="1158">
                  <c:v>3.4935237237752497E-5</c:v>
                </c:pt>
                <c:pt idx="1159">
                  <c:v>-2.0752755955609901E-4</c:v>
                </c:pt>
                <c:pt idx="1160">
                  <c:v>-3.9801379165161298E-4</c:v>
                </c:pt>
                <c:pt idx="1161">
                  <c:v>-4.8881500052967198E-4</c:v>
                </c:pt>
                <c:pt idx="1162">
                  <c:v>-4.5718946013696303E-4</c:v>
                </c:pt>
                <c:pt idx="1163">
                  <c:v>-3.1105798325544798E-4</c:v>
                </c:pt>
                <c:pt idx="1164">
                  <c:v>-8.70201048039714E-5</c:v>
                </c:pt>
                <c:pt idx="1165">
                  <c:v>1.5881249872919801E-4</c:v>
                </c:pt>
                <c:pt idx="1166">
                  <c:v>3.6486952675442402E-4</c:v>
                </c:pt>
                <c:pt idx="1167">
                  <c:v>4.7954271831778802E-4</c:v>
                </c:pt>
                <c:pt idx="1168">
                  <c:v>4.7411146121141302E-4</c:v>
                </c:pt>
                <c:pt idx="1169">
                  <c:v>3.49936047470663E-4</c:v>
                </c:pt>
                <c:pt idx="1170">
                  <c:v>1.3811697979525001E-4</c:v>
                </c:pt>
                <c:pt idx="1171">
                  <c:v>-1.08294342285421E-4</c:v>
                </c:pt>
                <c:pt idx="1172">
                  <c:v>-3.2758267453138299E-4</c:v>
                </c:pt>
                <c:pt idx="1173">
                  <c:v>-4.6482589376558198E-4</c:v>
                </c:pt>
                <c:pt idx="1174">
                  <c:v>-4.8565058433569399E-4</c:v>
                </c:pt>
                <c:pt idx="1175">
                  <c:v>-3.8484107330143098E-4</c:v>
                </c:pt>
                <c:pt idx="1176">
                  <c:v>-1.8764572807812899E-4</c:v>
                </c:pt>
                <c:pt idx="1177">
                  <c:v>5.6546653811925197E-5</c:v>
                </c:pt>
                <c:pt idx="1178">
                  <c:v>2.8657657546481E-4</c:v>
                </c:pt>
                <c:pt idx="1179">
                  <c:v>4.44831616000526E-4</c:v>
                </c:pt>
                <c:pt idx="1180">
                  <c:v>4.9167581877390698E-4</c:v>
                </c:pt>
                <c:pt idx="1181">
                  <c:v>4.1537676260002199E-4</c:v>
                </c:pt>
                <c:pt idx="1182">
                  <c:v>2.3504401942260299E-4</c:v>
                </c:pt>
                <c:pt idx="1183">
                  <c:v>-4.1569565264454396E-6</c:v>
                </c:pt>
                <c:pt idx="1184">
                  <c:v>-2.4231679692556001E-4</c:v>
                </c:pt>
                <c:pt idx="1185">
                  <c:v>-4.1978689231039301E-4</c:v>
                </c:pt>
                <c:pt idx="1186">
                  <c:v>-4.9211875634727099E-4</c:v>
                </c:pt>
                <c:pt idx="1187">
                  <c:v>-4.4119642497384901E-4</c:v>
                </c:pt>
                <c:pt idx="1188">
                  <c:v>-2.79773711981811E-4</c:v>
                </c:pt>
                <c:pt idx="1189">
                  <c:v>-4.8279937233822598E-5</c:v>
                </c:pt>
                <c:pt idx="1190">
                  <c:v>1.95305847301363E-4</c:v>
                </c:pt>
                <c:pt idx="1191">
                  <c:v>3.8997607079040701E-4</c:v>
                </c:pt>
                <c:pt idx="1192">
                  <c:v>4.86974368114087E-4</c:v>
                </c:pt>
                <c:pt idx="1193">
                  <c:v>4.62006913973935E-4</c:v>
                </c:pt>
                <c:pt idx="1194">
                  <c:v>3.2132696214619402E-4</c:v>
                </c:pt>
                <c:pt idx="1195">
                  <c:v>1.00168679281184E-4</c:v>
                </c:pt>
                <c:pt idx="1196">
                  <c:v>-1.4607747071117001E-4</c:v>
                </c:pt>
                <c:pt idx="1197">
                  <c:v>-3.5573761196507498E-4</c:v>
                </c:pt>
                <c:pt idx="1198">
                  <c:v>-4.7630106146639701E-4</c:v>
                </c:pt>
                <c:pt idx="1199">
                  <c:v>-4.7757195536619001E-4</c:v>
                </c:pt>
                <c:pt idx="1200">
                  <c:v>-3.5923199040319701E-4</c:v>
                </c:pt>
                <c:pt idx="1201">
                  <c:v>-1.5092014493024399E-4</c:v>
                </c:pt>
                <c:pt idx="1202">
                  <c:v>9.5190587081096602E-5</c:v>
                </c:pt>
                <c:pt idx="1203">
                  <c:v>3.17460246038446E-4</c:v>
                </c:pt>
                <c:pt idx="1204">
                  <c:v>4.6022001699507701E-4</c:v>
                </c:pt>
                <c:pt idx="1205">
                  <c:v>4.8771482969757799E-4</c:v>
                </c:pt>
                <c:pt idx="1206">
                  <c:v>3.9305843773917201E-4</c:v>
                </c:pt>
                <c:pt idx="1207">
                  <c:v>1.9995812169146699E-4</c:v>
                </c:pt>
                <c:pt idx="1208">
                  <c:v>-4.3222946383995402E-5</c:v>
                </c:pt>
                <c:pt idx="1209">
                  <c:v>-2.7557855940189401E-4</c:v>
                </c:pt>
                <c:pt idx="1210">
                  <c:v>-4.3891381265231998E-4</c:v>
                </c:pt>
                <c:pt idx="1211">
                  <c:v>-4.9232037870035501E-4</c:v>
                </c:pt>
                <c:pt idx="1212">
                  <c:v>-4.2242225176898699E-4</c:v>
                </c:pt>
                <c:pt idx="1213">
                  <c:v>-2.4672585136467401E-4</c:v>
                </c:pt>
                <c:pt idx="1214">
                  <c:v>-9.2354309100174195E-6</c:v>
                </c:pt>
                <c:pt idx="1215">
                  <c:v>2.3056806050850701E-4</c:v>
                </c:pt>
                <c:pt idx="1216">
                  <c:v>4.1262435083227198E-4</c:v>
                </c:pt>
                <c:pt idx="1217">
                  <c:v>4.9133631275445795E-4</c:v>
                </c:pt>
                <c:pt idx="1218">
                  <c:v>4.4699004711809098E-4</c:v>
                </c:pt>
                <c:pt idx="1219">
                  <c:v>2.9069235125605999E-4</c:v>
                </c:pt>
                <c:pt idx="1220">
                  <c:v>6.1588952697523702E-5</c:v>
                </c:pt>
                <c:pt idx="1221">
                  <c:v>-1.82939781134232E-4</c:v>
                </c:pt>
                <c:pt idx="1222">
                  <c:v>-3.8165011190491001E-4</c:v>
                </c:pt>
                <c:pt idx="1223">
                  <c:v>-4.8477380456359498E-4</c:v>
                </c:pt>
                <c:pt idx="1224">
                  <c:v>-4.6648289055097497E-4</c:v>
                </c:pt>
                <c:pt idx="1225">
                  <c:v>-3.3135844275010299E-4</c:v>
                </c:pt>
                <c:pt idx="1226">
                  <c:v>-1.13243217363925E-4</c:v>
                </c:pt>
                <c:pt idx="1227">
                  <c:v>1.33234474320965E-4</c:v>
                </c:pt>
                <c:pt idx="1228">
                  <c:v>3.4634276538549801E-4</c:v>
                </c:pt>
                <c:pt idx="1229">
                  <c:v>4.7270736230470002E-4</c:v>
                </c:pt>
                <c:pt idx="1230">
                  <c:v>4.8067946787111102E-4</c:v>
                </c:pt>
                <c:pt idx="1231">
                  <c:v>3.6826241879026999E-4</c:v>
                </c:pt>
                <c:pt idx="1232">
                  <c:v>1.63611762389217E-4</c:v>
                </c:pt>
                <c:pt idx="1233">
                  <c:v>-8.2016474875902702E-5</c:v>
                </c:pt>
                <c:pt idx="1234">
                  <c:v>-3.0710317721508102E-4</c:v>
                </c:pt>
                <c:pt idx="1235">
                  <c:v>-4.5527398369094301E-4</c:v>
                </c:pt>
                <c:pt idx="1236">
                  <c:v>-4.8941859663665798E-4</c:v>
                </c:pt>
                <c:pt idx="1237">
                  <c:v>-4.00985285922171E-4</c:v>
                </c:pt>
                <c:pt idx="1238">
                  <c:v>-2.1212272281635701E-4</c:v>
                </c:pt>
                <c:pt idx="1239">
                  <c:v>2.9867292132650099E-5</c:v>
                </c:pt>
                <c:pt idx="1240">
                  <c:v>2.6437685848380702E-4</c:v>
                </c:pt>
                <c:pt idx="1241">
                  <c:v>4.3267160055273301E-4</c:v>
                </c:pt>
                <c:pt idx="1242">
                  <c:v>4.92601056163483E-4</c:v>
                </c:pt>
                <c:pt idx="1243">
                  <c:v>4.2915552138299198E-4</c:v>
                </c:pt>
                <c:pt idx="1244">
                  <c:v>2.5822532398455701E-4</c:v>
                </c:pt>
                <c:pt idx="1245">
                  <c:v>2.2620992280579702E-5</c:v>
                </c:pt>
                <c:pt idx="1246">
                  <c:v>-2.1864890727051799E-4</c:v>
                </c:pt>
                <c:pt idx="1247">
                  <c:v>-4.0515683159636799E-4</c:v>
                </c:pt>
                <c:pt idx="1248">
                  <c:v>-4.9019071403839801E-4</c:v>
                </c:pt>
                <c:pt idx="1249">
                  <c:v>-4.5245329122709101E-4</c:v>
                </c:pt>
                <c:pt idx="1250">
                  <c:v>-3.0139613481151498E-4</c:v>
                </c:pt>
                <c:pt idx="1251">
                  <c:v>-7.4852446706516904E-5</c:v>
                </c:pt>
                <c:pt idx="1252">
                  <c:v>1.7043850102699601E-4</c:v>
                </c:pt>
                <c:pt idx="1253">
                  <c:v>3.7304206885459902E-4</c:v>
                </c:pt>
                <c:pt idx="1254">
                  <c:v>4.8221493635258202E-4</c:v>
                </c:pt>
                <c:pt idx="1255">
                  <c:v>4.7061408159677399E-4</c:v>
                </c:pt>
                <c:pt idx="1256">
                  <c:v>3.4114501062724502E-4</c:v>
                </c:pt>
                <c:pt idx="1257">
                  <c:v>1.26234055436121E-4</c:v>
                </c:pt>
                <c:pt idx="1258">
                  <c:v>-1.20293002038206E-4</c:v>
                </c:pt>
                <c:pt idx="1259">
                  <c:v>-3.3669193090845798E-4</c:v>
                </c:pt>
                <c:pt idx="1260">
                  <c:v>-4.6876427699758501E-4</c:v>
                </c:pt>
                <c:pt idx="1261">
                  <c:v>-4.8343170191021299E-4</c:v>
                </c:pt>
                <c:pt idx="1262">
                  <c:v>-3.7702065808687502E-4</c:v>
                </c:pt>
                <c:pt idx="1263">
                  <c:v>-1.7618245157931901E-4</c:v>
                </c:pt>
                <c:pt idx="1264">
                  <c:v>6.8781742882859697E-5</c:v>
                </c:pt>
                <c:pt idx="1265">
                  <c:v>2.9651912314907001E-4</c:v>
                </c:pt>
                <c:pt idx="1266">
                  <c:v>4.4999144955150199E-4</c:v>
                </c:pt>
                <c:pt idx="1267">
                  <c:v>4.9076062586947303E-4</c:v>
                </c:pt>
                <c:pt idx="1268">
                  <c:v>4.0861575898053801E-4</c:v>
                </c:pt>
                <c:pt idx="1269">
                  <c:v>2.2413054038678999E-4</c:v>
                </c:pt>
                <c:pt idx="1270">
                  <c:v>-1.6489562451759E-5</c:v>
                </c:pt>
                <c:pt idx="1271">
                  <c:v>-2.5297975208044601E-4</c:v>
                </c:pt>
                <c:pt idx="1272">
                  <c:v>-4.2610959342814E-4</c:v>
                </c:pt>
                <c:pt idx="1273">
                  <c:v>-4.9251764370974798E-4</c:v>
                </c:pt>
                <c:pt idx="1274">
                  <c:v>-4.35571594766607E-4</c:v>
                </c:pt>
                <c:pt idx="1275">
                  <c:v>-2.69533937824166E-4</c:v>
                </c:pt>
                <c:pt idx="1276">
                  <c:v>-3.59898340865046E-5</c:v>
                </c:pt>
                <c:pt idx="1277">
                  <c:v>2.06568146862843E-4</c:v>
                </c:pt>
                <c:pt idx="1278">
                  <c:v>3.9738985397464301E-4</c:v>
                </c:pt>
                <c:pt idx="1279">
                  <c:v>4.8868280693081399E-4</c:v>
                </c:pt>
                <c:pt idx="1280">
                  <c:v>4.5758211932312001E-4</c:v>
                </c:pt>
                <c:pt idx="1281">
                  <c:v>3.1187715129756601E-4</c:v>
                </c:pt>
                <c:pt idx="1282">
                  <c:v>8.8060615984153503E-5</c:v>
                </c:pt>
                <c:pt idx="1283">
                  <c:v>-1.5781124689089201E-4</c:v>
                </c:pt>
                <c:pt idx="1284">
                  <c:v>-3.6415830399221303E-4</c:v>
                </c:pt>
                <c:pt idx="1285">
                  <c:v>-4.7929965478457398E-4</c:v>
                </c:pt>
                <c:pt idx="1286">
                  <c:v>-4.7439743367694602E-4</c:v>
                </c:pt>
                <c:pt idx="1287">
                  <c:v>-3.5067943235690501E-4</c:v>
                </c:pt>
                <c:pt idx="1288">
                  <c:v>-1.39131591745817E-4</c:v>
                </c:pt>
                <c:pt idx="1289">
                  <c:v>1.07262619127743E-4</c:v>
                </c:pt>
                <c:pt idx="1290">
                  <c:v>3.26792241631781E-4</c:v>
                </c:pt>
                <c:pt idx="1291">
                  <c:v>4.6447471994725197E-4</c:v>
                </c:pt>
                <c:pt idx="1292">
                  <c:v>4.8582662325995902E-4</c:v>
                </c:pt>
                <c:pt idx="1293">
                  <c:v>3.8550023492764401E-4</c:v>
                </c:pt>
                <c:pt idx="1294">
                  <c:v>1.88622921287863E-4</c:v>
                </c:pt>
                <c:pt idx="1295">
                  <c:v>-5.5496173120115003E-5</c:v>
                </c:pt>
                <c:pt idx="1296">
                  <c:v>-2.8571590669689597E-4</c:v>
                </c:pt>
                <c:pt idx="1297">
                  <c:v>-4.44376318988635E-4</c:v>
                </c:pt>
                <c:pt idx="1298">
                  <c:v>-4.9173992547912404E-4</c:v>
                </c:pt>
                <c:pt idx="1299">
                  <c:v>-4.1594421710033599E-4</c:v>
                </c:pt>
                <c:pt idx="1300">
                  <c:v>-2.35972699218178E-4</c:v>
                </c:pt>
                <c:pt idx="1301">
                  <c:v>3.0996450515219002E-6</c:v>
                </c:pt>
                <c:pt idx="1302">
                  <c:v>2.4139566398926601E-4</c:v>
                </c:pt>
                <c:pt idx="1303">
                  <c:v>4.1923264137091901E-4</c:v>
                </c:pt>
                <c:pt idx="1304">
                  <c:v>4.9207020299072996E-4</c:v>
                </c:pt>
                <c:pt idx="1305">
                  <c:v>4.4166572968959102E-4</c:v>
                </c:pt>
                <c:pt idx="1306">
                  <c:v>2.80643334492422E-4</c:v>
                </c:pt>
                <c:pt idx="1307">
                  <c:v>4.9332075186774898E-5</c:v>
                </c:pt>
                <c:pt idx="1308">
                  <c:v>-1.9433470838337699E-4</c:v>
                </c:pt>
                <c:pt idx="1309">
                  <c:v>-3.8932915867390501E-4</c:v>
                </c:pt>
                <c:pt idx="1310">
                  <c:v>-4.86813705951798E-4</c:v>
                </c:pt>
                <c:pt idx="1311">
                  <c:v>-4.6237274060108102E-4</c:v>
                </c:pt>
                <c:pt idx="1312">
                  <c:v>-3.2212765401458198E-4</c:v>
                </c:pt>
                <c:pt idx="1313">
                  <c:v>-1.01203698145245E-4</c:v>
                </c:pt>
                <c:pt idx="1314">
                  <c:v>1.45067351746732E-4</c:v>
                </c:pt>
                <c:pt idx="1315">
                  <c:v>3.5500538346122499E-4</c:v>
                </c:pt>
                <c:pt idx="1316">
                  <c:v>4.76030114594342E-4</c:v>
                </c:pt>
                <c:pt idx="1317">
                  <c:v>4.7783015045086699E-4</c:v>
                </c:pt>
                <c:pt idx="1318">
                  <c:v>3.59954660883923E-4</c:v>
                </c:pt>
                <c:pt idx="1319">
                  <c:v>1.51926293501999E-4</c:v>
                </c:pt>
                <c:pt idx="1320">
                  <c:v>-9.4152956569800803E-5</c:v>
                </c:pt>
                <c:pt idx="1321">
                  <c:v>-3.16651014586156E-4</c:v>
                </c:pt>
                <c:pt idx="1322">
                  <c:v>-4.5984186163912599E-4</c:v>
                </c:pt>
                <c:pt idx="1323">
                  <c:v>-4.8786246179277002E-4</c:v>
                </c:pt>
                <c:pt idx="1324">
                  <c:v>-3.93694881911423E-4</c:v>
                </c:pt>
                <c:pt idx="1325">
                  <c:v>-2.00923976549624E-4</c:v>
                </c:pt>
                <c:pt idx="1326">
                  <c:v>4.21695851808875E-5</c:v>
                </c:pt>
                <c:pt idx="1327">
                  <c:v>2.7470151270173098E-4</c:v>
                </c:pt>
                <c:pt idx="1328">
                  <c:v>4.3843274224196097E-4</c:v>
                </c:pt>
                <c:pt idx="1329">
                  <c:v>4.9235577164841897E-4</c:v>
                </c:pt>
                <c:pt idx="1330">
                  <c:v>4.2296524369206802E-4</c:v>
                </c:pt>
                <c:pt idx="1331">
                  <c:v>2.4764044656716002E-4</c:v>
                </c:pt>
                <c:pt idx="1332">
                  <c:v>1.0292563349709E-5</c:v>
                </c:pt>
                <c:pt idx="1333">
                  <c:v>-2.29633156209104E-4</c:v>
                </c:pt>
                <c:pt idx="1334">
                  <c:v>-4.1204582725466802E-4</c:v>
                </c:pt>
                <c:pt idx="1335">
                  <c:v>-4.9125906471756396E-4</c:v>
                </c:pt>
                <c:pt idx="1336">
                  <c:v>-4.4743342187196001E-4</c:v>
                </c:pt>
                <c:pt idx="1337">
                  <c:v>-2.91545302843088E-4</c:v>
                </c:pt>
                <c:pt idx="1338">
                  <c:v>-6.2637854101410599E-5</c:v>
                </c:pt>
                <c:pt idx="1339">
                  <c:v>1.8195763377700099E-4</c:v>
                </c:pt>
                <c:pt idx="1340">
                  <c:v>3.8098070349275201E-4</c:v>
                </c:pt>
                <c:pt idx="1341">
                  <c:v>4.8458479258604398E-4</c:v>
                </c:pt>
                <c:pt idx="1342">
                  <c:v>4.6682161423035302E-4</c:v>
                </c:pt>
                <c:pt idx="1343">
                  <c:v>3.3214006663962202E-4</c:v>
                </c:pt>
                <c:pt idx="1344">
                  <c:v>1.14271978911612E-4</c:v>
                </c:pt>
                <c:pt idx="1345">
                  <c:v>-1.32216234826703E-4</c:v>
                </c:pt>
                <c:pt idx="1346">
                  <c:v>-3.4559007234269699E-4</c:v>
                </c:pt>
                <c:pt idx="1347">
                  <c:v>-4.7240873235529903E-4</c:v>
                </c:pt>
                <c:pt idx="1348">
                  <c:v>-4.8090969473850301E-4</c:v>
                </c:pt>
                <c:pt idx="1349">
                  <c:v>-3.68963840727293E-4</c:v>
                </c:pt>
                <c:pt idx="1350">
                  <c:v>-1.64608703920437E-4</c:v>
                </c:pt>
                <c:pt idx="1351">
                  <c:v>8.0973703941554799E-5</c:v>
                </c:pt>
                <c:pt idx="1352">
                  <c:v>3.0627574532699397E-4</c:v>
                </c:pt>
                <c:pt idx="1353">
                  <c:v>4.5486912629850301E-4</c:v>
                </c:pt>
                <c:pt idx="1354">
                  <c:v>4.89537712785355E-4</c:v>
                </c:pt>
                <c:pt idx="1355">
                  <c:v>4.0159854223362099E-4</c:v>
                </c:pt>
                <c:pt idx="1356">
                  <c:v>2.1307652544299099E-4</c:v>
                </c:pt>
                <c:pt idx="1357">
                  <c:v>-2.8811828975634999E-5</c:v>
                </c:pt>
                <c:pt idx="1358">
                  <c:v>-2.6348408209170201E-4</c:v>
                </c:pt>
                <c:pt idx="1359">
                  <c:v>-4.3216511231132499E-4</c:v>
                </c:pt>
                <c:pt idx="1360">
                  <c:v>-4.9260770919485599E-4</c:v>
                </c:pt>
                <c:pt idx="1361">
                  <c:v>-4.2967364939416701E-4</c:v>
                </c:pt>
                <c:pt idx="1362">
                  <c:v>-2.59125158600903E-4</c:v>
                </c:pt>
                <c:pt idx="1363">
                  <c:v>-2.36771643402626E-5</c:v>
                </c:pt>
                <c:pt idx="1364">
                  <c:v>2.1770092261185999E-4</c:v>
                </c:pt>
                <c:pt idx="1365">
                  <c:v>4.0455446297736597E-4</c:v>
                </c:pt>
                <c:pt idx="1366">
                  <c:v>4.90084828416505E-4</c:v>
                </c:pt>
                <c:pt idx="1367">
                  <c:v>4.5287040831317702E-4</c:v>
                </c:pt>
                <c:pt idx="1368">
                  <c:v>3.0223178504376201E-4</c:v>
                </c:pt>
                <c:pt idx="1369">
                  <c:v>7.5897336300262102E-5</c:v>
                </c:pt>
                <c:pt idx="1370">
                  <c:v>-1.6944607115253099E-4</c:v>
                </c:pt>
                <c:pt idx="1371">
                  <c:v>-3.7235065891806201E-4</c:v>
                </c:pt>
                <c:pt idx="1372">
                  <c:v>-4.8199771426177501E-4</c:v>
                </c:pt>
                <c:pt idx="1373">
                  <c:v>-4.7092545197188702E-4</c:v>
                </c:pt>
                <c:pt idx="1374">
                  <c:v>-3.4190698882622999E-4</c:v>
                </c:pt>
                <c:pt idx="1375">
                  <c:v>-1.2725579929207201E-4</c:v>
                </c:pt>
                <c:pt idx="1376">
                  <c:v>1.19267394612451E-4</c:v>
                </c:pt>
                <c:pt idx="1377">
                  <c:v>3.3591932965508497E-4</c:v>
                </c:pt>
                <c:pt idx="1378">
                  <c:v>4.6843818469337198E-4</c:v>
                </c:pt>
                <c:pt idx="1379">
                  <c:v>4.8363379039568003E-4</c:v>
                </c:pt>
                <c:pt idx="1380">
                  <c:v>3.77700313047171E-4</c:v>
                </c:pt>
                <c:pt idx="1381">
                  <c:v>1.7716944921336301E-4</c:v>
                </c:pt>
                <c:pt idx="1382">
                  <c:v>-6.7734602255400497E-5</c:v>
                </c:pt>
                <c:pt idx="1383">
                  <c:v>-2.9567410239433298E-4</c:v>
                </c:pt>
                <c:pt idx="1384">
                  <c:v>-4.4956018935963902E-4</c:v>
                </c:pt>
                <c:pt idx="1385">
                  <c:v>-4.9085113803087898E-4</c:v>
                </c:pt>
                <c:pt idx="1386">
                  <c:v>-4.0920537416289402E-4</c:v>
                </c:pt>
                <c:pt idx="1387">
                  <c:v>-2.25071585809967E-4</c:v>
                </c:pt>
                <c:pt idx="1388">
                  <c:v>1.5432777451817599E-5</c:v>
                </c:pt>
                <c:pt idx="1389">
                  <c:v>2.5207190586279301E-4</c:v>
                </c:pt>
                <c:pt idx="1390">
                  <c:v>4.25578061709856E-4</c:v>
                </c:pt>
                <c:pt idx="1391">
                  <c:v>4.9249555190706098E-4</c:v>
                </c:pt>
                <c:pt idx="1392">
                  <c:v>4.36064475908547E-4</c:v>
                </c:pt>
                <c:pt idx="1393">
                  <c:v>2.7041834677112199E-4</c:v>
                </c:pt>
                <c:pt idx="1394">
                  <c:v>3.7044265131236003E-5</c:v>
                </c:pt>
                <c:pt idx="1395">
                  <c:v>-2.0560778251670401E-4</c:v>
                </c:pt>
                <c:pt idx="1396">
                  <c:v>-3.9676408553525501E-4</c:v>
                </c:pt>
                <c:pt idx="1397">
                  <c:v>-4.88548361985807E-4</c:v>
                </c:pt>
                <c:pt idx="1398">
                  <c:v>-4.57972670443007E-4</c:v>
                </c:pt>
                <c:pt idx="1399">
                  <c:v>-3.1269488253156901E-4</c:v>
                </c:pt>
                <c:pt idx="1400">
                  <c:v>-8.9100721471878399E-5</c:v>
                </c:pt>
                <c:pt idx="1401">
                  <c:v>1.5680926802119101E-4</c:v>
                </c:pt>
                <c:pt idx="1402">
                  <c:v>3.6344540356427802E-4</c:v>
                </c:pt>
                <c:pt idx="1403">
                  <c:v>4.7905438313309499E-4</c:v>
                </c:pt>
                <c:pt idx="1404">
                  <c:v>4.7468122060859001E-4</c:v>
                </c:pt>
                <c:pt idx="1405">
                  <c:v>3.5142120167415701E-4</c:v>
                </c:pt>
                <c:pt idx="1406">
                  <c:v>1.4014556272156701E-4</c:v>
                </c:pt>
                <c:pt idx="1407">
                  <c:v>-1.06230401814591E-4</c:v>
                </c:pt>
                <c:pt idx="1408">
                  <c:v>-3.2600030321071598E-4</c:v>
                </c:pt>
                <c:pt idx="1409">
                  <c:v>-4.6412140630866001E-4</c:v>
                </c:pt>
                <c:pt idx="1410">
                  <c:v>-4.8600042399642401E-4</c:v>
                </c:pt>
                <c:pt idx="1411">
                  <c:v>-3.8615762056653602E-4</c:v>
                </c:pt>
                <c:pt idx="1412">
                  <c:v>-1.89599245517798E-4</c:v>
                </c:pt>
                <c:pt idx="1413">
                  <c:v>5.4445436759200398E-5</c:v>
                </c:pt>
                <c:pt idx="1414">
                  <c:v>2.8485392164488802E-4</c:v>
                </c:pt>
                <c:pt idx="1415">
                  <c:v>4.4391897474917597E-4</c:v>
                </c:pt>
                <c:pt idx="1416">
                  <c:v>4.9180176675414405E-4</c:v>
                </c:pt>
                <c:pt idx="1417">
                  <c:v>4.1650975535887101E-4</c:v>
                </c:pt>
                <c:pt idx="1418">
                  <c:v>2.36900291895033E-4</c:v>
                </c:pt>
                <c:pt idx="1419">
                  <c:v>-2.0423192966317202E-6</c:v>
                </c:pt>
                <c:pt idx="1420">
                  <c:v>-2.4047341895082699E-4</c:v>
                </c:pt>
                <c:pt idx="1421">
                  <c:v>-4.1867645904000001E-4</c:v>
                </c:pt>
                <c:pt idx="1422">
                  <c:v>-4.9201938268241495E-4</c:v>
                </c:pt>
                <c:pt idx="1423">
                  <c:v>-4.42132999665363E-4</c:v>
                </c:pt>
                <c:pt idx="1424">
                  <c:v>-2.8151166408811802E-4</c:v>
                </c:pt>
                <c:pt idx="1425">
                  <c:v>-5.0383985868425703E-5</c:v>
                </c:pt>
                <c:pt idx="1426">
                  <c:v>1.9336267417157001E-4</c:v>
                </c:pt>
                <c:pt idx="1427">
                  <c:v>3.88680452930352E-4</c:v>
                </c:pt>
                <c:pt idx="1428">
                  <c:v>4.8665080105424999E-4</c:v>
                </c:pt>
                <c:pt idx="1429">
                  <c:v>4.6273643709171698E-4</c:v>
                </c:pt>
                <c:pt idx="1430">
                  <c:v>3.2292686185111301E-4</c:v>
                </c:pt>
                <c:pt idx="1431">
                  <c:v>1.02238250767086E-4</c:v>
                </c:pt>
                <c:pt idx="1432">
                  <c:v>-1.4405656446161901E-4</c:v>
                </c:pt>
                <c:pt idx="1433">
                  <c:v>-3.5427151945886597E-4</c:v>
                </c:pt>
                <c:pt idx="1434">
                  <c:v>-4.7575697466668902E-4</c:v>
                </c:pt>
                <c:pt idx="1435">
                  <c:v>-4.7808614418723899E-4</c:v>
                </c:pt>
                <c:pt idx="1436">
                  <c:v>-3.6067567306497498E-4</c:v>
                </c:pt>
                <c:pt idx="1437">
                  <c:v>-1.5293174215415199E-4</c:v>
                </c:pt>
                <c:pt idx="1438">
                  <c:v>9.3114892298829202E-5</c:v>
                </c:pt>
                <c:pt idx="1439">
                  <c:v>3.1584032433271402E-4</c:v>
                </c:pt>
                <c:pt idx="1440">
                  <c:v>4.5946158780634601E-4</c:v>
                </c:pt>
                <c:pt idx="1441">
                  <c:v>4.88007846321118E-4</c:v>
                </c:pt>
                <c:pt idx="1442">
                  <c:v>3.9432951234387502E-4</c:v>
                </c:pt>
                <c:pt idx="1443">
                  <c:v>2.01888905757411E-4</c:v>
                </c:pt>
                <c:pt idx="1444">
                  <c:v>-4.1116029703841801E-5</c:v>
                </c:pt>
                <c:pt idx="1445">
                  <c:v>-2.7382320046043701E-4</c:v>
                </c:pt>
                <c:pt idx="1446">
                  <c:v>-4.3794965198590301E-4</c:v>
                </c:pt>
                <c:pt idx="1447">
                  <c:v>-4.9238889632910205E-4</c:v>
                </c:pt>
                <c:pt idx="1448">
                  <c:v>-4.23506287027724E-4</c:v>
                </c:pt>
                <c:pt idx="1449">
                  <c:v>-2.4855390089798598E-4</c:v>
                </c:pt>
                <c:pt idx="1450">
                  <c:v>-1.13496483718883E-5</c:v>
                </c:pt>
                <c:pt idx="1451">
                  <c:v>2.28697193997055E-4</c:v>
                </c:pt>
                <c:pt idx="1452">
                  <c:v>4.1146540539504503E-4</c:v>
                </c:pt>
                <c:pt idx="1453">
                  <c:v>4.9117955346578504E-4</c:v>
                </c:pt>
                <c:pt idx="1454">
                  <c:v>4.4787473531428501E-4</c:v>
                </c:pt>
                <c:pt idx="1455">
                  <c:v>2.92396911290177E-4</c:v>
                </c:pt>
                <c:pt idx="1456">
                  <c:v>6.3686466934695593E-5</c:v>
                </c:pt>
                <c:pt idx="1457">
                  <c:v>-1.80974648146738E-4</c:v>
                </c:pt>
                <c:pt idx="1458">
                  <c:v>-3.8030953991461102E-4</c:v>
                </c:pt>
                <c:pt idx="1459">
                  <c:v>-4.8439354814176701E-4</c:v>
                </c:pt>
                <c:pt idx="1460">
                  <c:v>-4.67158187277404E-4</c:v>
                </c:pt>
                <c:pt idx="1461">
                  <c:v>-3.3292016037041801E-4</c:v>
                </c:pt>
                <c:pt idx="1462">
                  <c:v>-1.15300214011926E-4</c:v>
                </c:pt>
                <c:pt idx="1463">
                  <c:v>1.3119738621645199E-4</c:v>
                </c:pt>
                <c:pt idx="1464">
                  <c:v>3.4483578717742398E-4</c:v>
                </c:pt>
                <c:pt idx="1465">
                  <c:v>4.72107926033893E-4</c:v>
                </c:pt>
                <c:pt idx="1466">
                  <c:v>4.8113770607022602E-4</c:v>
                </c:pt>
                <c:pt idx="1467">
                  <c:v>3.6966356285963602E-4</c:v>
                </c:pt>
                <c:pt idx="1468">
                  <c:v>1.6560488710459399E-4</c:v>
                </c:pt>
                <c:pt idx="1469">
                  <c:v>-7.9930559963928594E-5</c:v>
                </c:pt>
                <c:pt idx="1470">
                  <c:v>-3.0544690243628999E-4</c:v>
                </c:pt>
                <c:pt idx="1471">
                  <c:v>-4.5446217333846602E-4</c:v>
                </c:pt>
                <c:pt idx="1472">
                  <c:v>-4.8965457364937904E-4</c:v>
                </c:pt>
                <c:pt idx="1473">
                  <c:v>-4.0220994839335901E-4</c:v>
                </c:pt>
                <c:pt idx="1474">
                  <c:v>-2.1402934643284801E-4</c:v>
                </c:pt>
                <c:pt idx="1475">
                  <c:v>2.775623308344E-5</c:v>
                </c:pt>
                <c:pt idx="1476">
                  <c:v>2.6259009183681202E-4</c:v>
                </c:pt>
                <c:pt idx="1477">
                  <c:v>4.3165663309899E-4</c:v>
                </c:pt>
                <c:pt idx="1478">
                  <c:v>4.9261209279818105E-4</c:v>
                </c:pt>
                <c:pt idx="1479">
                  <c:v>4.3018979791250602E-4</c:v>
                </c:pt>
                <c:pt idx="1480">
                  <c:v>2.6002379943588399E-4</c:v>
                </c:pt>
                <c:pt idx="1481">
                  <c:v>2.4733227320002501E-5</c:v>
                </c:pt>
                <c:pt idx="1482">
                  <c:v>-2.1675193501197699E-4</c:v>
                </c:pt>
                <c:pt idx="1483">
                  <c:v>-4.03950230588822E-4</c:v>
                </c:pt>
                <c:pt idx="1484">
                  <c:v>-4.8997668498939597E-4</c:v>
                </c:pt>
                <c:pt idx="1485">
                  <c:v>-4.5328543903969598E-4</c:v>
                </c:pt>
                <c:pt idx="1486">
                  <c:v>-3.0306604290378898E-4</c:v>
                </c:pt>
                <c:pt idx="1487">
                  <c:v>-7.6941876237392602E-5</c:v>
                </c:pt>
                <c:pt idx="1488">
                  <c:v>1.68452860645406E-4</c:v>
                </c:pt>
                <c:pt idx="1489">
                  <c:v>3.71657533573883E-4</c:v>
                </c:pt>
                <c:pt idx="1490">
                  <c:v>4.8177827162282897E-4</c:v>
                </c:pt>
                <c:pt idx="1491">
                  <c:v>4.7123465280842099E-4</c:v>
                </c:pt>
                <c:pt idx="1492">
                  <c:v>3.4266739187059099E-4</c:v>
                </c:pt>
                <c:pt idx="1493">
                  <c:v>1.2827695688460199E-4</c:v>
                </c:pt>
                <c:pt idx="1494">
                  <c:v>-1.18241237725602E-4</c:v>
                </c:pt>
                <c:pt idx="1495">
                  <c:v>-3.3514518083204402E-4</c:v>
                </c:pt>
                <c:pt idx="1496">
                  <c:v>-4.6810993430934102E-4</c:v>
                </c:pt>
                <c:pt idx="1497">
                  <c:v>-4.83833650795656E-4</c:v>
                </c:pt>
                <c:pt idx="1498">
                  <c:v>-3.7837822795413703E-4</c:v>
                </c:pt>
                <c:pt idx="1499">
                  <c:v>-1.7815563063339101E-4</c:v>
                </c:pt>
                <c:pt idx="1500">
                  <c:v>6.6687149576783095E-5</c:v>
                </c:pt>
                <c:pt idx="1501">
                  <c:v>2.9482771947841001E-4</c:v>
                </c:pt>
                <c:pt idx="1502">
                  <c:v>4.4912685805828198E-4</c:v>
                </c:pt>
                <c:pt idx="1503">
                  <c:v>4.90939388856705E-4</c:v>
                </c:pt>
                <c:pt idx="1504">
                  <c:v>4.0979310414910599E-4</c:v>
                </c:pt>
                <c:pt idx="1505">
                  <c:v>2.26011594335507E-4</c:v>
                </c:pt>
                <c:pt idx="1506">
                  <c:v>-1.43759213535612E-5</c:v>
                </c:pt>
                <c:pt idx="1507">
                  <c:v>-2.51162898357888E-4</c:v>
                </c:pt>
                <c:pt idx="1508">
                  <c:v>-4.2504456936697898E-4</c:v>
                </c:pt>
                <c:pt idx="1509">
                  <c:v>-4.9247119119303197E-4</c:v>
                </c:pt>
                <c:pt idx="1510">
                  <c:v>-4.3655534811531699E-4</c:v>
                </c:pt>
                <c:pt idx="1511">
                  <c:v>-2.7130150990935503E-4</c:v>
                </c:pt>
                <c:pt idx="1512">
                  <c:v>-3.8098525514216399E-5</c:v>
                </c:pt>
                <c:pt idx="1513">
                  <c:v>2.0464647094205099E-4</c:v>
                </c:pt>
                <c:pt idx="1514">
                  <c:v>3.9613648921634501E-4</c:v>
                </c:pt>
                <c:pt idx="1515">
                  <c:v>4.8841166631403597E-4</c:v>
                </c:pt>
                <c:pt idx="1516">
                  <c:v>4.5836111169736898E-4</c:v>
                </c:pt>
                <c:pt idx="1517">
                  <c:v>3.1351117319019302E-4</c:v>
                </c:pt>
                <c:pt idx="1518">
                  <c:v>9.0140416475413605E-5</c:v>
                </c:pt>
                <c:pt idx="1519">
                  <c:v>-1.5580656673617999E-4</c:v>
                </c:pt>
                <c:pt idx="1520">
                  <c:v>-3.6273082875492901E-4</c:v>
                </c:pt>
                <c:pt idx="1521">
                  <c:v>-4.7880690449331003E-4</c:v>
                </c:pt>
                <c:pt idx="1522">
                  <c:v>-4.7496282069894901E-4</c:v>
                </c:pt>
                <c:pt idx="1523">
                  <c:v>-3.5216135200510999E-4</c:v>
                </c:pt>
                <c:pt idx="1524">
                  <c:v>-1.4115888805116701E-4</c:v>
                </c:pt>
                <c:pt idx="1525">
                  <c:v>1.0519769510135599E-4</c:v>
                </c:pt>
                <c:pt idx="1526">
                  <c:v>3.2520686291662301E-4</c:v>
                </c:pt>
                <c:pt idx="1527">
                  <c:v>4.6376595447751101E-4</c:v>
                </c:pt>
                <c:pt idx="1528">
                  <c:v>4.8617198574439299E-4</c:v>
                </c:pt>
                <c:pt idx="1529">
                  <c:v>3.8681322718955299E-4</c:v>
                </c:pt>
                <c:pt idx="1530">
                  <c:v>1.9057469627003999E-4</c:v>
                </c:pt>
                <c:pt idx="1531">
                  <c:v>-5.3394449569890501E-5</c:v>
                </c:pt>
                <c:pt idx="1532">
                  <c:v>-2.83990624279924E-4</c:v>
                </c:pt>
                <c:pt idx="1533">
                  <c:v>-4.4345958538911999E-4</c:v>
                </c:pt>
                <c:pt idx="1534">
                  <c:v>-4.9186134231406795E-4</c:v>
                </c:pt>
                <c:pt idx="1535">
                  <c:v>-4.17073374770212E-4</c:v>
                </c:pt>
                <c:pt idx="1536">
                  <c:v>-2.37826793179779E-4</c:v>
                </c:pt>
                <c:pt idx="1537">
                  <c:v>9.8498413284152398E-7</c:v>
                </c:pt>
                <c:pt idx="1538">
                  <c:v>2.3955006605899499E-4</c:v>
                </c:pt>
                <c:pt idx="1539">
                  <c:v>4.1811834787994998E-4</c:v>
                </c:pt>
                <c:pt idx="1540">
                  <c:v>4.9196629565645303E-4</c:v>
                </c:pt>
                <c:pt idx="1541">
                  <c:v>4.4259823274846898E-4</c:v>
                </c:pt>
                <c:pt idx="1542">
                  <c:v>2.8237869676852998E-4</c:v>
                </c:pt>
                <c:pt idx="1543">
                  <c:v>5.1435664432656197E-5</c:v>
                </c:pt>
                <c:pt idx="1544">
                  <c:v>-1.9238974914407401E-4</c:v>
                </c:pt>
                <c:pt idx="1545">
                  <c:v>-3.8802995654831502E-4</c:v>
                </c:pt>
                <c:pt idx="1546">
                  <c:v>-4.8648565417194002E-4</c:v>
                </c:pt>
                <c:pt idx="1547">
                  <c:v>-4.6309800177030602E-4</c:v>
                </c:pt>
                <c:pt idx="1548">
                  <c:v>-3.2372458197386402E-4</c:v>
                </c:pt>
                <c:pt idx="1549">
                  <c:v>-1.03272332380559E-4</c:v>
                </c:pt>
                <c:pt idx="1550">
                  <c:v>1.4304511351249401E-4</c:v>
                </c:pt>
                <c:pt idx="1551">
                  <c:v>3.5353602333888502E-4</c:v>
                </c:pt>
                <c:pt idx="1552">
                  <c:v>4.75481642941786E-4</c:v>
                </c:pt>
                <c:pt idx="1553">
                  <c:v>4.7833993539595101E-4</c:v>
                </c:pt>
                <c:pt idx="1554">
                  <c:v>3.61395023624673E-4</c:v>
                </c:pt>
                <c:pt idx="1555">
                  <c:v>1.5393648625463299E-4</c:v>
                </c:pt>
                <c:pt idx="1556">
                  <c:v>-9.2076399050510196E-5</c:v>
                </c:pt>
                <c:pt idx="1557">
                  <c:v>-3.15028179012943E-4</c:v>
                </c:pt>
                <c:pt idx="1558">
                  <c:v>-4.5907919724864302E-4</c:v>
                </c:pt>
                <c:pt idx="1559">
                  <c:v>-4.8815098261284002E-4</c:v>
                </c:pt>
                <c:pt idx="1560">
                  <c:v>-3.9496232611280598E-4</c:v>
                </c:pt>
                <c:pt idx="1561">
                  <c:v>-2.0285290486943001E-4</c:v>
                </c:pt>
                <c:pt idx="1562">
                  <c:v>4.0062284806555398E-5</c:v>
                </c:pt>
                <c:pt idx="1563">
                  <c:v>2.72943626724367E-4</c:v>
                </c:pt>
                <c:pt idx="1564">
                  <c:v>4.3746454410972899E-4</c:v>
                </c:pt>
                <c:pt idx="1565">
                  <c:v>4.9241975258980202E-4</c:v>
                </c:pt>
                <c:pt idx="1566">
                  <c:v>4.2404537928338699E-4</c:v>
                </c:pt>
                <c:pt idx="1567">
                  <c:v>2.4946621014889601E-4</c:v>
                </c:pt>
                <c:pt idx="1568">
                  <c:v>1.24066811065993E-5</c:v>
                </c:pt>
                <c:pt idx="1569">
                  <c:v>-2.2776017818430599E-4</c:v>
                </c:pt>
                <c:pt idx="1570">
                  <c:v>-4.1088308792738598E-4</c:v>
                </c:pt>
                <c:pt idx="1571">
                  <c:v>-4.9109777936542595E-4</c:v>
                </c:pt>
                <c:pt idx="1572">
                  <c:v>-4.4831398541195E-4</c:v>
                </c:pt>
                <c:pt idx="1573">
                  <c:v>-2.9324717267399701E-4</c:v>
                </c:pt>
                <c:pt idx="1574">
                  <c:v>-6.4734786366453406E-5</c:v>
                </c:pt>
                <c:pt idx="1575">
                  <c:v>1.7999082877202799E-4</c:v>
                </c:pt>
                <c:pt idx="1576">
                  <c:v>3.7963662426251699E-4</c:v>
                </c:pt>
                <c:pt idx="1577">
                  <c:v>4.8420007211182102E-4</c:v>
                </c:pt>
                <c:pt idx="1578">
                  <c:v>4.67492608141545E-4</c:v>
                </c:pt>
                <c:pt idx="1579">
                  <c:v>3.3369872034862499E-4</c:v>
                </c:pt>
                <c:pt idx="1580">
                  <c:v>1.1632791792782101E-4</c:v>
                </c:pt>
                <c:pt idx="1581">
                  <c:v>-1.3017793318401599E-4</c:v>
                </c:pt>
                <c:pt idx="1582">
                  <c:v>-3.4407991336464901E-4</c:v>
                </c:pt>
                <c:pt idx="1583">
                  <c:v>-4.7180494472628801E-4</c:v>
                </c:pt>
                <c:pt idx="1584">
                  <c:v>-4.8136350081584198E-4</c:v>
                </c:pt>
                <c:pt idx="1585">
                  <c:v>-3.7036158196370302E-4</c:v>
                </c:pt>
                <c:pt idx="1586">
                  <c:v>-1.6660030735230299E-4</c:v>
                </c:pt>
                <c:pt idx="1587">
                  <c:v>7.8887047748755002E-5</c:v>
                </c:pt>
                <c:pt idx="1588">
                  <c:v>3.04616652361422E-4</c:v>
                </c:pt>
                <c:pt idx="1589">
                  <c:v>4.5405312668565198E-4</c:v>
                </c:pt>
                <c:pt idx="1590">
                  <c:v>4.8976917869035801E-4</c:v>
                </c:pt>
                <c:pt idx="1591">
                  <c:v>4.0281950158465901E-4</c:v>
                </c:pt>
                <c:pt idx="1592">
                  <c:v>2.1498118139631501E-4</c:v>
                </c:pt>
                <c:pt idx="1593">
                  <c:v>-2.6700509319162402E-5</c:v>
                </c:pt>
                <c:pt idx="1594">
                  <c:v>-2.61694891837721E-4</c:v>
                </c:pt>
                <c:pt idx="1595">
                  <c:v>-4.3114616525827601E-4</c:v>
                </c:pt>
                <c:pt idx="1596">
                  <c:v>-4.9261420695326404E-4</c:v>
                </c:pt>
                <c:pt idx="1597">
                  <c:v>-4.30703964560128E-4</c:v>
                </c:pt>
                <c:pt idx="1598">
                  <c:v>-2.6092124234949199E-4</c:v>
                </c:pt>
                <c:pt idx="1599">
                  <c:v>-2.57891763545509E-5</c:v>
                </c:pt>
                <c:pt idx="1600">
                  <c:v>2.15801948842822E-4</c:v>
                </c:pt>
                <c:pt idx="1601">
                  <c:v>4.0334413721441299E-4</c:v>
                </c:pt>
                <c:pt idx="1602">
                  <c:v>4.8986628425528298E-4</c:v>
                </c:pt>
                <c:pt idx="1603">
                  <c:v>4.5369838149461399E-4</c:v>
                </c:pt>
                <c:pt idx="1604">
                  <c:v>3.0389890454819599E-4</c:v>
                </c:pt>
                <c:pt idx="1605">
                  <c:v>7.7986061705747101E-5</c:v>
                </c:pt>
                <c:pt idx="1606">
                  <c:v>-1.6745887408131001E-4</c:v>
                </c:pt>
                <c:pt idx="1607">
                  <c:v>-3.7096269601526801E-4</c:v>
                </c:pt>
                <c:pt idx="1608">
                  <c:v>-4.8155660944670898E-4</c:v>
                </c:pt>
                <c:pt idx="1609">
                  <c:v>-4.7154168268189801E-4</c:v>
                </c:pt>
                <c:pt idx="1610">
                  <c:v>-3.4342621625717799E-4</c:v>
                </c:pt>
                <c:pt idx="1611">
                  <c:v>-1.2929752350927299E-4</c:v>
                </c:pt>
                <c:pt idx="1612">
                  <c:v>1.17214536105131E-4</c:v>
                </c:pt>
                <c:pt idx="1613">
                  <c:v>3.3436948800581598E-4</c:v>
                </c:pt>
                <c:pt idx="1614">
                  <c:v>4.6777952735773201E-4</c:v>
                </c:pt>
                <c:pt idx="1615">
                  <c:v>4.84031282189393E-4</c:v>
                </c:pt>
                <c:pt idx="1616">
                  <c:v>3.79054399684643E-4</c:v>
                </c:pt>
                <c:pt idx="1617">
                  <c:v>1.7914099129609501E-4</c:v>
                </c:pt>
                <c:pt idx="1618">
                  <c:v>-6.5639389672588304E-5</c:v>
                </c:pt>
                <c:pt idx="1619">
                  <c:v>-2.9397997830056099E-4</c:v>
                </c:pt>
                <c:pt idx="1620">
                  <c:v>-4.4869145764377501E-4</c:v>
                </c:pt>
                <c:pt idx="1621">
                  <c:v>-4.9102537794038198E-4</c:v>
                </c:pt>
                <c:pt idx="1622">
                  <c:v>-4.1037894623152199E-4</c:v>
                </c:pt>
                <c:pt idx="1623">
                  <c:v>-2.2695056163281999E-4</c:v>
                </c:pt>
                <c:pt idx="1624">
                  <c:v>1.3318999025892701E-5</c:v>
                </c:pt>
                <c:pt idx="1625">
                  <c:v>2.50252733753499E-4</c:v>
                </c:pt>
                <c:pt idx="1626">
                  <c:v>4.2450911885729E-4</c:v>
                </c:pt>
                <c:pt idx="1627">
                  <c:v>4.9244456167988802E-4</c:v>
                </c:pt>
                <c:pt idx="1628">
                  <c:v>4.3704420912548297E-4</c:v>
                </c:pt>
                <c:pt idx="1629">
                  <c:v>2.72183423170162E-4</c:v>
                </c:pt>
                <c:pt idx="1630">
                  <c:v>3.9152610378501303E-5</c:v>
                </c:pt>
                <c:pt idx="1631">
                  <c:v>-2.0368421656761601E-4</c:v>
                </c:pt>
                <c:pt idx="1632">
                  <c:v>-3.9550706790922899E-4</c:v>
                </c:pt>
                <c:pt idx="1633">
                  <c:v>-4.8827272054525301E-4</c:v>
                </c:pt>
                <c:pt idx="1634">
                  <c:v>-4.5874744129666801E-4</c:v>
                </c:pt>
                <c:pt idx="1635">
                  <c:v>-3.1432601951281403E-4</c:v>
                </c:pt>
                <c:pt idx="1636">
                  <c:v>-9.11796962049173E-5</c:v>
                </c:pt>
                <c:pt idx="1637">
                  <c:v>1.54803147655271E-4</c:v>
                </c:pt>
                <c:pt idx="1638">
                  <c:v>3.6201458285618901E-4</c:v>
                </c:pt>
                <c:pt idx="1639">
                  <c:v>4.78557220005345E-4</c:v>
                </c:pt>
                <c:pt idx="1640">
                  <c:v>4.7524223265070102E-4</c:v>
                </c:pt>
                <c:pt idx="1641">
                  <c:v>3.5289987993991498E-4</c:v>
                </c:pt>
                <c:pt idx="1642">
                  <c:v>1.4217156306626E-4</c:v>
                </c:pt>
                <c:pt idx="1643">
                  <c:v>-1.0416450374568599E-4</c:v>
                </c:pt>
                <c:pt idx="1644">
                  <c:v>-3.24411924404857E-4</c:v>
                </c:pt>
                <c:pt idx="1645">
                  <c:v>-4.6340836609135998E-4</c:v>
                </c:pt>
                <c:pt idx="1646">
                  <c:v>-4.8634130771348701E-4</c:v>
                </c:pt>
                <c:pt idx="1647">
                  <c:v>-3.8746705177633502E-4</c:v>
                </c:pt>
                <c:pt idx="1648">
                  <c:v>-1.9154926905071699E-4</c:v>
                </c:pt>
                <c:pt idx="1649">
                  <c:v>5.2343216394049499E-5</c:v>
                </c:pt>
                <c:pt idx="1650">
                  <c:v>2.8312601857918498E-4</c:v>
                </c:pt>
                <c:pt idx="1651">
                  <c:v>4.4299815302485901E-4</c:v>
                </c:pt>
                <c:pt idx="1652">
                  <c:v>4.9191865188443103E-4</c:v>
                </c:pt>
                <c:pt idx="1653">
                  <c:v>4.1763507273778001E-4</c:v>
                </c:pt>
                <c:pt idx="1654">
                  <c:v>2.3875219880405301E-4</c:v>
                </c:pt>
                <c:pt idx="1655">
                  <c:v>7.2355568738992595E-8</c:v>
                </c:pt>
                <c:pt idx="1656">
                  <c:v>-2.3862560956762699E-4</c:v>
                </c:pt>
                <c:pt idx="1657">
                  <c:v>-4.1755831046197102E-4</c:v>
                </c:pt>
                <c:pt idx="1658">
                  <c:v>-4.9191094215741504E-4</c:v>
                </c:pt>
                <c:pt idx="1659">
                  <c:v>-4.43061426795594E-4</c:v>
                </c:pt>
                <c:pt idx="1660">
                  <c:v>-2.83244428539269E-4</c:v>
                </c:pt>
                <c:pt idx="1661">
                  <c:v>-5.2487106034416803E-5</c:v>
                </c:pt>
                <c:pt idx="1662">
                  <c:v>1.91415937783122E-4</c:v>
                </c:pt>
                <c:pt idx="1663">
                  <c:v>3.8737767252461E-4</c:v>
                </c:pt>
                <c:pt idx="1664">
                  <c:v>4.8631826606569499E-4</c:v>
                </c:pt>
                <c:pt idx="1665">
                  <c:v>4.6345743297112902E-4</c:v>
                </c:pt>
                <c:pt idx="1666">
                  <c:v>3.2452081070776098E-4</c:v>
                </c:pt>
                <c:pt idx="1667">
                  <c:v>1.0430593822168099E-4</c:v>
                </c:pt>
                <c:pt idx="1668">
                  <c:v>-1.42033003559082E-4</c:v>
                </c:pt>
                <c:pt idx="1669">
                  <c:v>-3.5279889848968801E-4</c:v>
                </c:pt>
                <c:pt idx="1670">
                  <c:v>-4.7520412068807798E-4</c:v>
                </c:pt>
                <c:pt idx="1671">
                  <c:v>-4.78591522907794E-4</c:v>
                </c:pt>
                <c:pt idx="1672">
                  <c:v>-3.6211270924899199E-4</c:v>
                </c:pt>
                <c:pt idx="1673">
                  <c:v>-1.5494052117461901E-4</c:v>
                </c:pt>
                <c:pt idx="1674">
                  <c:v>9.1037481609149495E-5</c:v>
                </c:pt>
                <c:pt idx="1675">
                  <c:v>3.14214582368372E-4</c:v>
                </c:pt>
                <c:pt idx="1676">
                  <c:v>4.5869469172768099E-4</c:v>
                </c:pt>
                <c:pt idx="1677">
                  <c:v>4.8829187000851105E-4</c:v>
                </c:pt>
                <c:pt idx="1678">
                  <c:v>3.95593320302862E-4</c:v>
                </c:pt>
                <c:pt idx="1679">
                  <c:v>2.0381596944456901E-4</c:v>
                </c:pt>
                <c:pt idx="1680">
                  <c:v>-3.9008355343596599E-5</c:v>
                </c:pt>
                <c:pt idx="1681">
                  <c:v>-2.7206279554569101E-4</c:v>
                </c:pt>
                <c:pt idx="1682">
                  <c:v>-4.36977420848314E-4</c:v>
                </c:pt>
                <c:pt idx="1683">
                  <c:v>-4.9244834028836296E-4</c:v>
                </c:pt>
                <c:pt idx="1684">
                  <c:v>-4.2458251797547502E-4</c:v>
                </c:pt>
                <c:pt idx="1685">
                  <c:v>-2.50377370116909E-4</c:v>
                </c:pt>
                <c:pt idx="1686">
                  <c:v>-1.3463656684124601E-5</c:v>
                </c:pt>
                <c:pt idx="1687">
                  <c:v>2.2682211308766199E-4</c:v>
                </c:pt>
                <c:pt idx="1688">
                  <c:v>4.1029887753440898E-4</c:v>
                </c:pt>
                <c:pt idx="1689">
                  <c:v>4.9101374279321701E-4</c:v>
                </c:pt>
                <c:pt idx="1690">
                  <c:v>4.4875117014134399E-4</c:v>
                </c:pt>
                <c:pt idx="1691">
                  <c:v>2.9409608307741901E-4</c:v>
                </c:pt>
                <c:pt idx="1692">
                  <c:v>6.5782807567109201E-5</c:v>
                </c:pt>
                <c:pt idx="1693">
                  <c:v>-1.7900618018529401E-4</c:v>
                </c:pt>
                <c:pt idx="1694">
                  <c:v>-3.7896195963656903E-4</c:v>
                </c:pt>
                <c:pt idx="1695">
                  <c:v>-4.8400436538754299E-4</c:v>
                </c:pt>
                <c:pt idx="1696">
                  <c:v>-4.6782487528210801E-4</c:v>
                </c:pt>
                <c:pt idx="1697">
                  <c:v>-3.3447574298744098E-4</c:v>
                </c:pt>
                <c:pt idx="1698">
                  <c:v>-1.17355085924699E-4</c:v>
                </c:pt>
                <c:pt idx="1699">
                  <c:v>1.2915788042598201E-4</c:v>
                </c:pt>
                <c:pt idx="1700">
                  <c:v>3.4332245438665598E-4</c:v>
                </c:pt>
                <c:pt idx="1701">
                  <c:v>4.7149978982830899E-4</c:v>
                </c:pt>
                <c:pt idx="1702">
                  <c:v>4.8158707793511898E-4</c:v>
                </c:pt>
                <c:pt idx="1703">
                  <c:v>3.7105789482374201E-4</c:v>
                </c:pt>
                <c:pt idx="1704">
                  <c:v>1.6759496007769499E-4</c:v>
                </c:pt>
                <c:pt idx="1705">
                  <c:v>-7.7843172103461101E-5</c:v>
                </c:pt>
                <c:pt idx="1706">
                  <c:v>-3.03784998927325E-4</c:v>
                </c:pt>
                <c:pt idx="1707">
                  <c:v>-4.5364198822452501E-4</c:v>
                </c:pt>
                <c:pt idx="1708">
                  <c:v>-4.8988152738030702E-4</c:v>
                </c:pt>
                <c:pt idx="1709">
                  <c:v>-4.0342719899932698E-4</c:v>
                </c:pt>
                <c:pt idx="1710">
                  <c:v>-2.1593202594831699E-4</c:v>
                </c:pt>
                <c:pt idx="1711">
                  <c:v>2.56446625464874E-5</c:v>
                </c:pt>
                <c:pt idx="1712">
                  <c:v>2.60798486218587E-4</c:v>
                </c:pt>
                <c:pt idx="1713">
                  <c:v>4.30633711140891E-4</c:v>
                </c:pt>
                <c:pt idx="1714">
                  <c:v>4.9261405165036199E-4</c:v>
                </c:pt>
                <c:pt idx="1715">
                  <c:v>4.3121614696828498E-4</c:v>
                </c:pt>
                <c:pt idx="1716">
                  <c:v>2.6181748320723601E-4</c:v>
                </c:pt>
                <c:pt idx="1717">
                  <c:v>2.6845006579184102E-5</c:v>
                </c:pt>
                <c:pt idx="1718">
                  <c:v>-2.1485096848095401E-4</c:v>
                </c:pt>
                <c:pt idx="1719">
                  <c:v>-4.0273618564639301E-4</c:v>
                </c:pt>
                <c:pt idx="1720">
                  <c:v>-4.8975362672278001E-4</c:v>
                </c:pt>
                <c:pt idx="1721">
                  <c:v>-4.5410923377552E-4</c:v>
                </c:pt>
                <c:pt idx="1722">
                  <c:v>-3.0473036614001503E-4</c:v>
                </c:pt>
                <c:pt idx="1723">
                  <c:v>-7.9029887894795493E-5</c:v>
                </c:pt>
                <c:pt idx="1724">
                  <c:v>1.6646411603950701E-4</c:v>
                </c:pt>
                <c:pt idx="1725">
                  <c:v>3.7026614944331098E-4</c:v>
                </c:pt>
                <c:pt idx="1726">
                  <c:v>4.8133272875460598E-4</c:v>
                </c:pt>
                <c:pt idx="1727">
                  <c:v>4.7184654017784098E-4</c:v>
                </c:pt>
                <c:pt idx="1728">
                  <c:v>3.4418345849010999E-4</c:v>
                </c:pt>
                <c:pt idx="1729">
                  <c:v>1.3031749446436601E-4</c:v>
                </c:pt>
                <c:pt idx="1730">
                  <c:v>-1.1618729448102101E-4</c:v>
                </c:pt>
                <c:pt idx="1731">
                  <c:v>-3.3359225474999097E-4</c:v>
                </c:pt>
                <c:pt idx="1732">
                  <c:v>-4.6744696536071801E-4</c:v>
                </c:pt>
                <c:pt idx="1733">
                  <c:v>-4.8422668366640803E-4</c:v>
                </c:pt>
                <c:pt idx="1734">
                  <c:v>-3.7972882512358498E-4</c:v>
                </c:pt>
                <c:pt idx="1735">
                  <c:v>-1.8012552666195E-4</c:v>
                </c:pt>
                <c:pt idx="1736">
                  <c:v>6.4591327369813595E-5</c:v>
                </c:pt>
                <c:pt idx="1737">
                  <c:v>2.9313088276630299E-4</c:v>
                </c:pt>
                <c:pt idx="1738">
                  <c:v>4.4825399012199402E-4</c:v>
                </c:pt>
                <c:pt idx="1739">
                  <c:v>4.9110910488576001E-4</c:v>
                </c:pt>
                <c:pt idx="1740">
                  <c:v>4.1096289771118502E-4</c:v>
                </c:pt>
                <c:pt idx="1741">
                  <c:v>2.2788848337611399E-4</c:v>
                </c:pt>
                <c:pt idx="1742">
                  <c:v>-1.2262015338018901E-5</c:v>
                </c:pt>
                <c:pt idx="1743">
                  <c:v>-2.49341416242725E-4</c:v>
                </c:pt>
                <c:pt idx="1744">
                  <c:v>-4.2397171264759202E-4</c:v>
                </c:pt>
                <c:pt idx="1745">
                  <c:v>-4.9241566349031104E-4</c:v>
                </c:pt>
                <c:pt idx="1746">
                  <c:v>-4.3753105668687802E-4</c:v>
                </c:pt>
                <c:pt idx="1747">
                  <c:v>-2.7306408249059498E-4</c:v>
                </c:pt>
                <c:pt idx="1748">
                  <c:v>-4.0206514867955502E-5</c:v>
                </c:pt>
                <c:pt idx="1749">
                  <c:v>2.0272102382647299E-4</c:v>
                </c:pt>
                <c:pt idx="1750">
                  <c:v>3.9487582451363E-4</c:v>
                </c:pt>
                <c:pt idx="1751">
                  <c:v>4.88131525319577E-4</c:v>
                </c:pt>
                <c:pt idx="1752">
                  <c:v>4.59131657461095E-4</c:v>
                </c:pt>
                <c:pt idx="1753">
                  <c:v>3.1513941774546098E-4</c:v>
                </c:pt>
                <c:pt idx="1754">
                  <c:v>9.2218555872460804E-5</c:v>
                </c:pt>
                <c:pt idx="1755">
                  <c:v>-1.53799015401185E-4</c:v>
                </c:pt>
                <c:pt idx="1756">
                  <c:v>-3.6129666916777999E-4</c:v>
                </c:pt>
                <c:pt idx="1757">
                  <c:v>-4.7830533081948899E-4</c:v>
                </c:pt>
                <c:pt idx="1758">
                  <c:v>-4.7551945517660202E-4</c:v>
                </c:pt>
                <c:pt idx="1759">
                  <c:v>-3.5363678207619802E-4</c:v>
                </c:pt>
                <c:pt idx="1760">
                  <c:v>-1.4318358310148299E-4</c:v>
                </c:pt>
                <c:pt idx="1761">
                  <c:v>1.0313083250746001E-4</c:v>
                </c:pt>
                <c:pt idx="1762">
                  <c:v>3.2361549133767299E-4</c:v>
                </c:pt>
                <c:pt idx="1763">
                  <c:v>4.63048642797607E-4</c:v>
                </c:pt>
                <c:pt idx="1764">
                  <c:v>4.8650838912364598E-4</c:v>
                </c:pt>
                <c:pt idx="1765">
                  <c:v>3.8811909131473402E-4</c:v>
                </c:pt>
                <c:pt idx="1766">
                  <c:v>1.92522959370004E-4</c:v>
                </c:pt>
                <c:pt idx="1767">
                  <c:v>-5.1291742074675201E-5</c:v>
                </c:pt>
                <c:pt idx="1768">
                  <c:v>-2.82260108525885E-4</c:v>
                </c:pt>
                <c:pt idx="1769">
                  <c:v>-4.4253467978219702E-4</c:v>
                </c:pt>
                <c:pt idx="1770">
                  <c:v>-4.9197369520121196E-4</c:v>
                </c:pt>
                <c:pt idx="1771">
                  <c:v>-4.18194846673852E-4</c:v>
                </c:pt>
                <c:pt idx="1772">
                  <c:v>-2.3967650450454101E-4</c:v>
                </c:pt>
                <c:pt idx="1773">
                  <c:v>-1.1296949369798401E-6</c:v>
                </c:pt>
                <c:pt idx="1774">
                  <c:v>2.3770005373566699E-4</c:v>
                </c:pt>
                <c:pt idx="1775">
                  <c:v>4.1699634936613801E-4</c:v>
                </c:pt>
                <c:pt idx="1776">
                  <c:v>4.9185332244031305E-4</c:v>
                </c:pt>
                <c:pt idx="1777">
                  <c:v>4.4352257967281801E-4</c:v>
                </c:pt>
                <c:pt idx="1778">
                  <c:v>2.8410885541193398E-4</c:v>
                </c:pt>
                <c:pt idx="1779">
                  <c:v>5.3538305829748897E-5</c:v>
                </c:pt>
                <c:pt idx="1780">
                  <c:v>-1.9044124457503399E-4</c:v>
                </c:pt>
                <c:pt idx="1781">
                  <c:v>-3.8672360386428898E-4</c:v>
                </c:pt>
                <c:pt idx="1782">
                  <c:v>-4.86148637506666E-4</c:v>
                </c:pt>
                <c:pt idx="1783">
                  <c:v>-4.6381472903830098E-4</c:v>
                </c:pt>
                <c:pt idx="1784">
                  <c:v>-3.2531554438460598E-4</c:v>
                </c:pt>
                <c:pt idx="1785">
                  <c:v>-1.05339063528663E-4</c:v>
                </c:pt>
                <c:pt idx="1786">
                  <c:v>1.4102023926414E-4</c:v>
                </c:pt>
                <c:pt idx="1787">
                  <c:v>3.52060148307188E-4</c:v>
                </c:pt>
                <c:pt idx="1788">
                  <c:v>4.7492440918410099E-4</c:v>
                </c:pt>
                <c:pt idx="1789">
                  <c:v>4.7884090556371501E-4</c:v>
                </c:pt>
                <c:pt idx="1790">
                  <c:v>3.6282872663157798E-4</c:v>
                </c:pt>
                <c:pt idx="1791">
                  <c:v>1.5594384228855099E-4</c:v>
                </c:pt>
                <c:pt idx="1792">
                  <c:v>-8.9998144761006596E-5</c:v>
                </c:pt>
                <c:pt idx="1793">
                  <c:v>-3.13399538147213E-4</c:v>
                </c:pt>
                <c:pt idx="1794">
                  <c:v>-4.58308073014864E-4</c:v>
                </c:pt>
                <c:pt idx="1795">
                  <c:v>-4.8843050785906804E-4</c:v>
                </c:pt>
                <c:pt idx="1796">
                  <c:v>-3.9622249200707598E-4</c:v>
                </c:pt>
                <c:pt idx="1797">
                  <c:v>-2.0477809504601999E-4</c:v>
                </c:pt>
                <c:pt idx="1798">
                  <c:v>3.7954246170385599E-5</c:v>
                </c:pt>
                <c:pt idx="1799">
                  <c:v>2.71180710982369E-4</c:v>
                </c:pt>
                <c:pt idx="1800">
                  <c:v>4.3648828444581999E-4</c:v>
                </c:pt>
                <c:pt idx="1801">
                  <c:v>4.9247465929308303E-4</c:v>
                </c:pt>
                <c:pt idx="1802">
                  <c:v>4.2511770062940701E-4</c:v>
                </c:pt>
                <c:pt idx="1803">
                  <c:v>2.5128737660434297E-4</c:v>
                </c:pt>
                <c:pt idx="1804">
                  <c:v>1.4520570235012201E-5</c:v>
                </c:pt>
                <c:pt idx="1805">
                  <c:v>-2.25883003028756E-4</c:v>
                </c:pt>
                <c:pt idx="1806">
                  <c:v>-4.0971277690755398E-4</c:v>
                </c:pt>
                <c:pt idx="1807">
                  <c:v>-4.9092744413631198E-4</c:v>
                </c:pt>
                <c:pt idx="1808">
                  <c:v>-4.4918628748836999E-4</c:v>
                </c:pt>
                <c:pt idx="1809">
                  <c:v>-2.9494363858954001E-4</c:v>
                </c:pt>
                <c:pt idx="1810">
                  <c:v>-6.6830525708463302E-5</c:v>
                </c:pt>
                <c:pt idx="1811">
                  <c:v>1.7802070692278201E-4</c:v>
                </c:pt>
                <c:pt idx="1812">
                  <c:v>3.78285549144926E-4</c:v>
                </c:pt>
                <c:pt idx="1813">
                  <c:v>4.8380642887054897E-4</c:v>
                </c:pt>
                <c:pt idx="1814">
                  <c:v>4.6815498716835198E-4</c:v>
                </c:pt>
                <c:pt idx="1815">
                  <c:v>3.3525122470714699E-4</c:v>
                </c:pt>
                <c:pt idx="1816">
                  <c:v>1.18381713270429E-4</c:v>
                </c:pt>
                <c:pt idx="1817">
                  <c:v>-1.281372326417E-4</c:v>
                </c:pt>
                <c:pt idx="1818">
                  <c:v>-3.4256341373303502E-4</c:v>
                </c:pt>
                <c:pt idx="1819">
                  <c:v>-4.71192462745796E-4</c:v>
                </c:pt>
                <c:pt idx="1820">
                  <c:v>-4.8180843639804597E-4</c:v>
                </c:pt>
                <c:pt idx="1821">
                  <c:v>-3.71752498231862E-4</c:v>
                </c:pt>
                <c:pt idx="1822">
                  <c:v>-1.6858884069843701E-4</c:v>
                </c:pt>
                <c:pt idx="1823">
                  <c:v>7.6798937837149701E-5</c:v>
                </c:pt>
                <c:pt idx="1824">
                  <c:v>3.0295194596540099E-4</c:v>
                </c:pt>
                <c:pt idx="1825">
                  <c:v>4.5322875984918701E-4</c:v>
                </c:pt>
                <c:pt idx="1826">
                  <c:v>4.8999161920164195E-4</c:v>
                </c:pt>
                <c:pt idx="1827">
                  <c:v>4.0403303783772101E-4</c:v>
                </c:pt>
                <c:pt idx="1828">
                  <c:v>2.1688187570834301E-4</c:v>
                </c:pt>
                <c:pt idx="1829">
                  <c:v>-2.4588697629667799E-5</c:v>
                </c:pt>
                <c:pt idx="1830">
                  <c:v>-2.5990087910912201E-4</c:v>
                </c:pt>
                <c:pt idx="1831">
                  <c:v>-4.3011927310769701E-4</c:v>
                </c:pt>
                <c:pt idx="1832">
                  <c:v>-4.9261162689019395E-4</c:v>
                </c:pt>
                <c:pt idx="1833">
                  <c:v>-4.31726342777369E-4</c:v>
                </c:pt>
                <c:pt idx="1834">
                  <c:v>-2.62712517880162E-4</c:v>
                </c:pt>
                <c:pt idx="1835">
                  <c:v>-2.7900713129726E-5</c:v>
                </c:pt>
                <c:pt idx="1836">
                  <c:v>2.1389899830750699E-4</c:v>
                </c:pt>
                <c:pt idx="1837">
                  <c:v>4.02126378685576E-4</c:v>
                </c:pt>
                <c:pt idx="1838">
                  <c:v>4.8963871291089701E-4</c:v>
                </c:pt>
                <c:pt idx="1839">
                  <c:v>4.5451799398963001E-4</c:v>
                </c:pt>
                <c:pt idx="1840">
                  <c:v>3.0556042384873001E-4</c:v>
                </c:pt>
                <c:pt idx="1841">
                  <c:v>8.0073349995663803E-5</c:v>
                </c:pt>
                <c:pt idx="1842">
                  <c:v>-1.65468591102816E-4</c:v>
                </c:pt>
                <c:pt idx="1843">
                  <c:v>-3.6956789706698098E-4</c:v>
                </c:pt>
                <c:pt idx="1844">
                  <c:v>-4.8110663057793099E-4</c:v>
                </c:pt>
                <c:pt idx="1845">
                  <c:v>-4.7214922389178201E-4</c:v>
                </c:pt>
                <c:pt idx="1846">
                  <c:v>-3.4493911508079499E-4</c:v>
                </c:pt>
                <c:pt idx="1847">
                  <c:v>-1.3133686505090601E-4</c:v>
                </c:pt>
                <c:pt idx="1848">
                  <c:v>1.15159517585741E-4</c:v>
                </c:pt>
                <c:pt idx="1849">
                  <c:v>3.3281348464525898E-4</c:v>
                </c:pt>
                <c:pt idx="1850">
                  <c:v>4.67112249850403E-4</c:v>
                </c:pt>
                <c:pt idx="1851">
                  <c:v>4.84419854326493E-4</c:v>
                </c:pt>
                <c:pt idx="1852">
                  <c:v>3.80401501163908E-4</c:v>
                </c:pt>
                <c:pt idx="1853">
                  <c:v>1.81109232195232E-4</c:v>
                </c:pt>
                <c:pt idx="1854">
                  <c:v>-6.3542967496847905E-5</c:v>
                </c:pt>
                <c:pt idx="1855">
                  <c:v>-2.9228043678739099E-4</c:v>
                </c:pt>
                <c:pt idx="1856">
                  <c:v>-4.4781445750833801E-4</c:v>
                </c:pt>
                <c:pt idx="1857">
                  <c:v>-4.9119056930711303E-4</c:v>
                </c:pt>
                <c:pt idx="1858">
                  <c:v>-4.1154495589784999E-4</c:v>
                </c:pt>
                <c:pt idx="1859">
                  <c:v>-2.2882535524441401E-4</c:v>
                </c:pt>
                <c:pt idx="1860">
                  <c:v>1.12049751594309E-5</c:v>
                </c:pt>
                <c:pt idx="1861">
                  <c:v>2.4842895002397699E-4</c:v>
                </c:pt>
                <c:pt idx="1862">
                  <c:v>4.2343235321369902E-4</c:v>
                </c:pt>
                <c:pt idx="1863">
                  <c:v>4.92384496757435E-4</c:v>
                </c:pt>
                <c:pt idx="1864">
                  <c:v>4.3801588855661201E-4</c:v>
                </c:pt>
                <c:pt idx="1865">
                  <c:v>2.7394348381348501E-4</c:v>
                </c:pt>
                <c:pt idx="1866">
                  <c:v>4.1260234127274799E-5</c:v>
                </c:pt>
                <c:pt idx="1867">
                  <c:v>-2.0175689715602101E-4</c:v>
                </c:pt>
                <c:pt idx="1868">
                  <c:v>-3.9424276193766801E-4</c:v>
                </c:pt>
                <c:pt idx="1869">
                  <c:v>-4.8798808128748902E-4</c:v>
                </c:pt>
                <c:pt idx="1870">
                  <c:v>-4.5951375842058099E-4</c:v>
                </c:pt>
                <c:pt idx="1871">
                  <c:v>-3.1595136414083399E-4</c:v>
                </c:pt>
                <c:pt idx="1872">
                  <c:v>-9.3256990692050398E-5</c:v>
                </c:pt>
                <c:pt idx="1873">
                  <c:v>1.5279417459992701E-4</c:v>
                </c:pt>
                <c:pt idx="1874">
                  <c:v>3.6057709099710802E-4</c:v>
                </c:pt>
                <c:pt idx="1875">
                  <c:v>4.7805123809618698E-4</c:v>
                </c:pt>
                <c:pt idx="1876">
                  <c:v>4.75794486999498E-4</c:v>
                </c:pt>
                <c:pt idx="1877">
                  <c:v>3.5437205501907397E-4</c:v>
                </c:pt>
                <c:pt idx="1878">
                  <c:v>1.44194943494493E-4</c:v>
                </c:pt>
                <c:pt idx="1879">
                  <c:v>-1.0209668614876899E-4</c:v>
                </c:pt>
                <c:pt idx="1880">
                  <c:v>-3.2281756738421398E-4</c:v>
                </c:pt>
                <c:pt idx="1881">
                  <c:v>-4.62686786253484E-4</c:v>
                </c:pt>
                <c:pt idx="1882">
                  <c:v>-4.8667322920512999E-4</c:v>
                </c:pt>
                <c:pt idx="1883">
                  <c:v>-3.8876934280082399E-4</c:v>
                </c:pt>
                <c:pt idx="1884">
                  <c:v>-1.93495762742141E-4</c:v>
                </c:pt>
                <c:pt idx="1885">
                  <c:v>5.0240031455876898E-5</c:v>
                </c:pt>
                <c:pt idx="1886">
                  <c:v>2.8139289810924202E-4</c:v>
                </c:pt>
                <c:pt idx="1887">
                  <c:v>4.4206916779634102E-4</c:v>
                </c:pt>
                <c:pt idx="1888">
                  <c:v>4.9202647201082703E-4</c:v>
                </c:pt>
                <c:pt idx="1889">
                  <c:v>4.1875269399956598E-4</c:v>
                </c:pt>
                <c:pt idx="1890">
                  <c:v>2.4059970602299601E-4</c:v>
                </c:pt>
                <c:pt idx="1891">
                  <c:v>2.1870291007517998E-6</c:v>
                </c:pt>
                <c:pt idx="1892">
                  <c:v>-2.3677340282711901E-4</c:v>
                </c:pt>
                <c:pt idx="1893">
                  <c:v>-4.1643246718138499E-4</c:v>
                </c:pt>
                <c:pt idx="1894">
                  <c:v>-4.9179343677059801E-4</c:v>
                </c:pt>
                <c:pt idx="1895">
                  <c:v>-4.4398168925562499E-4</c:v>
                </c:pt>
                <c:pt idx="1896">
                  <c:v>-2.84971973404139E-4</c:v>
                </c:pt>
                <c:pt idx="1897">
                  <c:v>-5.45892589758094E-5</c:v>
                </c:pt>
                <c:pt idx="1898">
                  <c:v>1.8946567401018901E-4</c:v>
                </c:pt>
                <c:pt idx="1899">
                  <c:v>3.8606775358062501E-4</c:v>
                </c:pt>
                <c:pt idx="1900">
                  <c:v>4.8597676927632699E-4</c:v>
                </c:pt>
                <c:pt idx="1901">
                  <c:v>4.6416988832576799E-4</c:v>
                </c:pt>
                <c:pt idx="1902">
                  <c:v>3.26108779343085E-4</c:v>
                </c:pt>
                <c:pt idx="1903">
                  <c:v>1.0637170354193E-4</c:v>
                </c:pt>
                <c:pt idx="1904">
                  <c:v>-1.4000682529344101E-4</c:v>
                </c:pt>
                <c:pt idx="1905">
                  <c:v>-3.5131977619478201E-4</c:v>
                </c:pt>
                <c:pt idx="1906">
                  <c:v>-4.74642509718475E-4</c:v>
                </c:pt>
                <c:pt idx="1907">
                  <c:v>-4.7908808221481402E-4</c:v>
                </c:pt>
                <c:pt idx="1908">
                  <c:v>-3.6354307247375998E-4</c:v>
                </c:pt>
                <c:pt idx="1909">
                  <c:v>-1.5694644497416199E-4</c:v>
                </c:pt>
                <c:pt idx="1910">
                  <c:v>8.8958393294273096E-5</c:v>
                </c:pt>
                <c:pt idx="1911">
                  <c:v>3.1258305010435102E-4</c:v>
                </c:pt>
                <c:pt idx="1912">
                  <c:v>4.5791934289133202E-4</c:v>
                </c:pt>
                <c:pt idx="1913">
                  <c:v>4.8856689552581102E-4</c:v>
                </c:pt>
                <c:pt idx="1914">
                  <c:v>3.9684983832687001E-4</c:v>
                </c:pt>
                <c:pt idx="1915">
                  <c:v>2.0573927724129999E-4</c:v>
                </c:pt>
                <c:pt idx="1916">
                  <c:v>-3.689996214317E-5</c:v>
                </c:pt>
                <c:pt idx="1917">
                  <c:v>-2.7029737709813599E-4</c:v>
                </c:pt>
                <c:pt idx="1918">
                  <c:v>-4.35997137155683E-4</c:v>
                </c:pt>
                <c:pt idx="1919">
                  <c:v>-4.9249870948271299E-4</c:v>
                </c:pt>
                <c:pt idx="1920">
                  <c:v>-4.2565092477961299E-4</c:v>
                </c:pt>
                <c:pt idx="1921">
                  <c:v>-2.5219622541882602E-4</c:v>
                </c:pt>
                <c:pt idx="1922">
                  <c:v>-1.5577416890094E-5</c:v>
                </c:pt>
                <c:pt idx="1923">
                  <c:v>2.2494285233403999E-4</c:v>
                </c:pt>
                <c:pt idx="1924">
                  <c:v>4.0912478874696701E-4</c:v>
                </c:pt>
                <c:pt idx="1925">
                  <c:v>4.9083888379228703E-4</c:v>
                </c:pt>
                <c:pt idx="1926">
                  <c:v>4.4961933544845602E-4</c:v>
                </c:pt>
                <c:pt idx="1927">
                  <c:v>2.9578983530570001E-4</c:v>
                </c:pt>
                <c:pt idx="1928">
                  <c:v>6.7877935963710399E-5</c:v>
                </c:pt>
                <c:pt idx="1929">
                  <c:v>-1.7703441352453499E-4</c:v>
                </c:pt>
                <c:pt idx="1930">
                  <c:v>-3.77607395903791E-4</c:v>
                </c:pt>
                <c:pt idx="1931">
                  <c:v>-4.8360626347272398E-4</c:v>
                </c:pt>
                <c:pt idx="1932">
                  <c:v>-4.6848294227946002E-4</c:v>
                </c:pt>
                <c:pt idx="1933">
                  <c:v>-3.3602516193512503E-4</c:v>
                </c:pt>
                <c:pt idx="1934">
                  <c:v>-1.1940779523537101E-4</c:v>
                </c:pt>
                <c:pt idx="1935">
                  <c:v>1.27115994533264E-4</c:v>
                </c:pt>
                <c:pt idx="1936">
                  <c:v>3.41802794900664E-4</c:v>
                </c:pt>
                <c:pt idx="1937">
                  <c:v>4.7088296489459299E-4</c:v>
                </c:pt>
                <c:pt idx="1938">
                  <c:v>4.8202757518483102E-4</c:v>
                </c:pt>
                <c:pt idx="1939">
                  <c:v>3.7244538898804599E-4</c:v>
                </c:pt>
                <c:pt idx="1940">
                  <c:v>1.69581944635752E-4</c:v>
                </c:pt>
                <c:pt idx="1941">
                  <c:v>-7.5754349760574595E-5</c:v>
                </c:pt>
                <c:pt idx="1942">
                  <c:v>-3.0211749731349699E-4</c:v>
                </c:pt>
                <c:pt idx="1943">
                  <c:v>-4.5281344346336801E-4</c:v>
                </c:pt>
                <c:pt idx="1944">
                  <c:v>-4.9009945364717204E-4</c:v>
                </c:pt>
                <c:pt idx="1945">
                  <c:v>-4.0463701530876002E-4</c:v>
                </c:pt>
                <c:pt idx="1946">
                  <c:v>-2.17830726300466E-4</c:v>
                </c:pt>
                <c:pt idx="1947">
                  <c:v>2.3532619433500401E-5</c:v>
                </c:pt>
                <c:pt idx="1948">
                  <c:v>2.5900207464457398E-4</c:v>
                </c:pt>
                <c:pt idx="1949">
                  <c:v>4.2960285352869202E-4</c:v>
                </c:pt>
                <c:pt idx="1950">
                  <c:v>4.9260693268392795E-4</c:v>
                </c:pt>
                <c:pt idx="1951">
                  <c:v>4.3223454963692298E-4</c:v>
                </c:pt>
                <c:pt idx="1952">
                  <c:v>2.6360634224487301E-4</c:v>
                </c:pt>
                <c:pt idx="1953">
                  <c:v>2.89562911425697E-5</c:v>
                </c:pt>
                <c:pt idx="1954">
                  <c:v>-2.12946042708179E-4</c:v>
                </c:pt>
                <c:pt idx="1955">
                  <c:v>-4.0151471914132202E-4</c:v>
                </c:pt>
                <c:pt idx="1956">
                  <c:v>-4.8952154334903604E-4</c:v>
                </c:pt>
                <c:pt idx="1957">
                  <c:v>-4.5492466025379798E-4</c:v>
                </c:pt>
                <c:pt idx="1958">
                  <c:v>-3.0638907385029102E-4</c:v>
                </c:pt>
                <c:pt idx="1959">
                  <c:v>-8.1116443201156006E-5</c:v>
                </c:pt>
                <c:pt idx="1960">
                  <c:v>1.6447230385759E-4</c:v>
                </c:pt>
                <c:pt idx="1961">
                  <c:v>3.6886794210310299E-4</c:v>
                </c:pt>
                <c:pt idx="1962">
                  <c:v>4.8087831595831199E-4</c:v>
                </c:pt>
                <c:pt idx="1963">
                  <c:v>4.7244973242926503E-4</c:v>
                </c:pt>
                <c:pt idx="1964">
                  <c:v>3.4569318254794898E-4</c:v>
                </c:pt>
                <c:pt idx="1965">
                  <c:v>1.3235563057268699E-4</c:v>
                </c:pt>
                <c:pt idx="1966">
                  <c:v>-1.1413121015422599E-4</c:v>
                </c:pt>
                <c:pt idx="1967">
                  <c:v>-3.3203318127938801E-4</c:v>
                </c:pt>
                <c:pt idx="1968">
                  <c:v>-4.6677538236881099E-4</c:v>
                </c:pt>
                <c:pt idx="1969">
                  <c:v>-4.8461079327971699E-4</c:v>
                </c:pt>
                <c:pt idx="1970">
                  <c:v>-3.8107242470661399E-4</c:v>
                </c:pt>
                <c:pt idx="1971">
                  <c:v>-1.8209210336404301E-4</c:v>
                </c:pt>
                <c:pt idx="1972">
                  <c:v>6.24943148834522E-5</c:v>
                </c:pt>
                <c:pt idx="1973">
                  <c:v>2.9142864428180297E-4</c:v>
                </c:pt>
                <c:pt idx="1974">
                  <c:v>4.4737286182772E-4</c:v>
                </c:pt>
                <c:pt idx="1975">
                  <c:v>4.91269770829136E-4</c:v>
                </c:pt>
                <c:pt idx="1976">
                  <c:v>4.1212511810999298E-4</c:v>
                </c:pt>
                <c:pt idx="1977">
                  <c:v>2.2976117292158101E-4</c:v>
                </c:pt>
                <c:pt idx="1978">
                  <c:v>-1.0147883359878201E-5</c:v>
                </c:pt>
                <c:pt idx="1979">
                  <c:v>-2.4751533930095801E-4</c:v>
                </c:pt>
                <c:pt idx="1980">
                  <c:v>-4.2289104304042301E-4</c:v>
                </c:pt>
                <c:pt idx="1981">
                  <c:v>-4.9235106162484404E-4</c:v>
                </c:pt>
                <c:pt idx="1982">
                  <c:v>-4.3849870250107901E-4</c:v>
                </c:pt>
                <c:pt idx="1983">
                  <c:v>-2.74821623087458E-4</c:v>
                </c:pt>
                <c:pt idx="1984">
                  <c:v>-4.2313763302007402E-5</c:v>
                </c:pt>
                <c:pt idx="1985">
                  <c:v>2.0079184099796099E-4</c:v>
                </c:pt>
                <c:pt idx="1986">
                  <c:v>3.9360788309784201E-4</c:v>
                </c:pt>
                <c:pt idx="1987">
                  <c:v>4.8784238910983202E-4</c:v>
                </c:pt>
                <c:pt idx="1988">
                  <c:v>4.5989374241479702E-4</c:v>
                </c:pt>
                <c:pt idx="1989">
                  <c:v>3.1676185495832201E-4</c:v>
                </c:pt>
                <c:pt idx="1990">
                  <c:v>9.4294995879650205E-5</c:v>
                </c:pt>
                <c:pt idx="1991">
                  <c:v>-1.5178862988076601E-4</c:v>
                </c:pt>
                <c:pt idx="1992">
                  <c:v>-3.5985585165924699E-4</c:v>
                </c:pt>
                <c:pt idx="1993">
                  <c:v>-4.77794943006037E-4</c:v>
                </c:pt>
                <c:pt idx="1994">
                  <c:v>-4.7606732685232601E-4</c:v>
                </c:pt>
                <c:pt idx="1995">
                  <c:v>-3.5510569538116301E-4</c:v>
                </c:pt>
                <c:pt idx="1996">
                  <c:v>-1.4520563958598501E-4</c:v>
                </c:pt>
                <c:pt idx="1997">
                  <c:v>1.01062069433893E-4</c:v>
                </c:pt>
                <c:pt idx="1998">
                  <c:v>3.2201815622048997E-4</c:v>
                </c:pt>
                <c:pt idx="1999">
                  <c:v>4.62322798126054E-4</c:v>
                </c:pt>
                <c:pt idx="2000">
                  <c:v>4.8683582719852698E-4</c:v>
                </c:pt>
                <c:pt idx="2001">
                  <c:v>3.8941780323891698E-4</c:v>
                </c:pt>
                <c:pt idx="2002">
                  <c:v>1.9446767468545299E-4</c:v>
                </c:pt>
                <c:pt idx="2003">
                  <c:v>-4.9188089382851602E-5</c:v>
                </c:pt>
                <c:pt idx="2004">
                  <c:v>-2.8052439132446799E-4</c:v>
                </c:pt>
                <c:pt idx="2005">
                  <c:v>-4.4160161921189E-4</c:v>
                </c:pt>
                <c:pt idx="2006">
                  <c:v>-4.9207698207013499E-4</c:v>
                </c:pt>
                <c:pt idx="2007">
                  <c:v>-4.19308612144938E-4</c:v>
                </c:pt>
                <c:pt idx="2008">
                  <c:v>-2.4152179910625799E-4</c:v>
                </c:pt>
                <c:pt idx="2009">
                  <c:v>-3.2443531889504699E-6</c:v>
                </c:pt>
                <c:pt idx="2010">
                  <c:v>2.3584566111103599E-4</c:v>
                </c:pt>
                <c:pt idx="2011">
                  <c:v>4.15866666505501E-4</c:v>
                </c:pt>
                <c:pt idx="2012">
                  <c:v>4.9173128542416198E-4</c:v>
                </c:pt>
                <c:pt idx="2013">
                  <c:v>4.4443875342891102E-4</c:v>
                </c:pt>
                <c:pt idx="2014">
                  <c:v>2.8583377853952699E-4</c:v>
                </c:pt>
                <c:pt idx="2015">
                  <c:v>5.563996063089E-5</c:v>
                </c:pt>
                <c:pt idx="2016">
                  <c:v>-1.8848923058301001E-4</c:v>
                </c:pt>
                <c:pt idx="2017">
                  <c:v>-3.8541012469510102E-4</c:v>
                </c:pt>
                <c:pt idx="2018">
                  <c:v>-4.8580266216646898E-4</c:v>
                </c:pt>
                <c:pt idx="2019">
                  <c:v>-4.6452290919732299E-4</c:v>
                </c:pt>
                <c:pt idx="2020">
                  <c:v>-3.26900511928789E-4</c:v>
                </c:pt>
                <c:pt idx="2021">
                  <c:v>-1.07403853504142E-4</c:v>
                </c:pt>
                <c:pt idx="2022">
                  <c:v>1.3899276631575101E-4</c:v>
                </c:pt>
                <c:pt idx="2023">
                  <c:v>3.50577785563342E-4</c:v>
                </c:pt>
                <c:pt idx="2024">
                  <c:v>4.7435842358990499E-4</c:v>
                </c:pt>
                <c:pt idx="2025">
                  <c:v>4.79333051722355E-4</c:v>
                </c:pt>
                <c:pt idx="2026">
                  <c:v>3.6425574348456999E-4</c:v>
                </c:pt>
                <c:pt idx="2027">
                  <c:v>1.5794832461249301E-4</c:v>
                </c:pt>
                <c:pt idx="2028">
                  <c:v>-8.7918231999051501E-5</c:v>
                </c:pt>
                <c:pt idx="2029">
                  <c:v>-3.1176512200131902E-4</c:v>
                </c:pt>
                <c:pt idx="2030">
                  <c:v>-4.57528503147951E-4</c:v>
                </c:pt>
                <c:pt idx="2031">
                  <c:v>-4.88701032380406E-4</c:v>
                </c:pt>
                <c:pt idx="2032">
                  <c:v>-3.9747535637208202E-4</c:v>
                </c:pt>
                <c:pt idx="2033">
                  <c:v>-2.0669951160227299E-4</c:v>
                </c:pt>
                <c:pt idx="2034">
                  <c:v>3.5845508119002298E-5</c:v>
                </c:pt>
                <c:pt idx="2035">
                  <c:v>2.69412797962485E-4</c:v>
                </c:pt>
                <c:pt idx="2036">
                  <c:v>4.3550398124060202E-4</c:v>
                </c:pt>
                <c:pt idx="2037">
                  <c:v>4.9252049074645203E-4</c:v>
                </c:pt>
                <c:pt idx="2038">
                  <c:v>4.2618218796954801E-4</c:v>
                </c:pt>
                <c:pt idx="2039">
                  <c:v>2.53103912373319E-4</c:v>
                </c:pt>
                <c:pt idx="2040">
                  <c:v>1.6634191780511899E-5</c:v>
                </c:pt>
                <c:pt idx="2041">
                  <c:v>-2.24001665334758E-4</c:v>
                </c:pt>
                <c:pt idx="2042">
                  <c:v>-4.0853491576149198E-4</c:v>
                </c:pt>
                <c:pt idx="2043">
                  <c:v>-4.9074806216913697E-4</c:v>
                </c:pt>
                <c:pt idx="2044">
                  <c:v>-4.5005031202656498E-4</c:v>
                </c:pt>
                <c:pt idx="2045">
                  <c:v>-2.9663466932749701E-4</c:v>
                </c:pt>
                <c:pt idx="2046">
                  <c:v>-6.8925033507465799E-5</c:v>
                </c:pt>
                <c:pt idx="2047">
                  <c:v>1.7604730453437599E-4</c:v>
                </c:pt>
                <c:pt idx="2048">
                  <c:v>3.7692750303739298E-4</c:v>
                </c:pt>
                <c:pt idx="2049">
                  <c:v>4.8340387011622601E-4</c:v>
                </c:pt>
                <c:pt idx="2050">
                  <c:v>4.6880873910455401E-4</c:v>
                </c:pt>
                <c:pt idx="2051">
                  <c:v>3.3679755110586901E-4</c:v>
                </c:pt>
                <c:pt idx="2052">
                  <c:v>1.20433327092398E-4</c:v>
                </c:pt>
                <c:pt idx="2053">
                  <c:v>-1.26094170805484E-4</c:v>
                </c:pt>
                <c:pt idx="2054">
                  <c:v>-3.4104060139368802E-4</c:v>
                </c:pt>
                <c:pt idx="2055">
                  <c:v>-4.70571297700548E-4</c:v>
                </c:pt>
                <c:pt idx="2056">
                  <c:v>-4.8224449328590897E-4</c:v>
                </c:pt>
                <c:pt idx="2057">
                  <c:v>-3.7313656390016998E-4</c:v>
                </c:pt>
                <c:pt idx="2058">
                  <c:v>-1.7057426731444201E-4</c:v>
                </c:pt>
                <c:pt idx="2059">
                  <c:v>7.4709412686118994E-5</c:v>
                </c:pt>
                <c:pt idx="2060">
                  <c:v>3.0128165681589299E-4</c:v>
                </c:pt>
                <c:pt idx="2061">
                  <c:v>4.5239604098041799E-4</c:v>
                </c:pt>
                <c:pt idx="2062">
                  <c:v>4.9020503022010698E-4</c:v>
                </c:pt>
                <c:pt idx="2063">
                  <c:v>4.0523912862994101E-4</c:v>
                </c:pt>
                <c:pt idx="2064">
                  <c:v>2.18778573353361E-4</c:v>
                </c:pt>
                <c:pt idx="2065">
                  <c:v>-2.24764328233035E-5</c:v>
                </c:pt>
                <c:pt idx="2066">
                  <c:v>-2.5810207696570498E-4</c:v>
                </c:pt>
                <c:pt idx="2067">
                  <c:v>-4.2908445478300399E-4</c:v>
                </c:pt>
                <c:pt idx="2068">
                  <c:v>-4.92599969053192E-4</c:v>
                </c:pt>
                <c:pt idx="2069">
                  <c:v>-4.3274076520565501E-4</c:v>
                </c:pt>
                <c:pt idx="2070">
                  <c:v>-2.6449895218355097E-4</c:v>
                </c:pt>
                <c:pt idx="2071">
                  <c:v>-3.0011735754701401E-5</c:v>
                </c:pt>
                <c:pt idx="2072">
                  <c:v>2.11992106073205E-4</c:v>
                </c:pt>
                <c:pt idx="2073">
                  <c:v>4.0090120983152802E-4</c:v>
                </c:pt>
                <c:pt idx="2074">
                  <c:v>4.8940211857699501E-4</c:v>
                </c:pt>
                <c:pt idx="2075">
                  <c:v>4.5532923069452498E-4</c:v>
                </c:pt>
                <c:pt idx="2076">
                  <c:v>3.0721631232713401E-4</c:v>
                </c:pt>
                <c:pt idx="2077">
                  <c:v>8.2159162705774307E-5</c:v>
                </c:pt>
                <c:pt idx="2078">
                  <c:v>-1.6347525889368999E-4</c:v>
                </c:pt>
                <c:pt idx="2079">
                  <c:v>-3.6816628777634899E-4</c:v>
                </c:pt>
                <c:pt idx="2080">
                  <c:v>-4.8064778594758599E-4</c:v>
                </c:pt>
                <c:pt idx="2081">
                  <c:v>-4.7274806440585797E-4</c:v>
                </c:pt>
                <c:pt idx="2082">
                  <c:v>-3.46445657417606E-4</c:v>
                </c:pt>
                <c:pt idx="2083">
                  <c:v>-1.3337378633628699E-4</c:v>
                </c:pt>
                <c:pt idx="2084">
                  <c:v>1.1310237692385599E-4</c:v>
                </c:pt>
                <c:pt idx="2085">
                  <c:v>3.3125134824721299E-4</c:v>
                </c:pt>
                <c:pt idx="2086">
                  <c:v>4.66436364467878E-4</c:v>
                </c:pt>
                <c:pt idx="2087">
                  <c:v>4.8479949964642997E-4</c:v>
                </c:pt>
                <c:pt idx="2088">
                  <c:v>3.8174159266077999E-4</c:v>
                </c:pt>
                <c:pt idx="2089">
                  <c:v>1.8307413564032401E-4</c:v>
                </c:pt>
                <c:pt idx="2090">
                  <c:v>-6.1445374360735396E-5</c:v>
                </c:pt>
                <c:pt idx="2091">
                  <c:v>-2.9057550917372001E-4</c:v>
                </c:pt>
                <c:pt idx="2092">
                  <c:v>-4.46929205114557E-4</c:v>
                </c:pt>
                <c:pt idx="2093">
                  <c:v>-4.9134670908695E-4</c:v>
                </c:pt>
                <c:pt idx="2094">
                  <c:v>-4.1270338167482499E-4</c:v>
                </c:pt>
                <c:pt idx="2095">
                  <c:v>-2.30695932096332E-4</c:v>
                </c:pt>
                <c:pt idx="2096">
                  <c:v>9.0907448093500604E-6</c:v>
                </c:pt>
                <c:pt idx="2097">
                  <c:v>2.4660058828264398E-4</c:v>
                </c:pt>
                <c:pt idx="2098">
                  <c:v>4.2234778462156298E-4</c:v>
                </c:pt>
                <c:pt idx="2099">
                  <c:v>4.9231535824657098E-4</c:v>
                </c:pt>
                <c:pt idx="2100">
                  <c:v>4.3897949629597099E-4</c:v>
                </c:pt>
                <c:pt idx="2101">
                  <c:v>2.75698496266955E-4</c:v>
                </c:pt>
                <c:pt idx="2102">
                  <c:v>4.3367097538578498E-5</c:v>
                </c:pt>
                <c:pt idx="2103">
                  <c:v>-1.99825859798277E-4</c:v>
                </c:pt>
                <c:pt idx="2104">
                  <c:v>-3.9297119091901702E-4</c:v>
                </c:pt>
                <c:pt idx="2105">
                  <c:v>-4.8769444945780501E-4</c:v>
                </c:pt>
                <c:pt idx="2106">
                  <c:v>-4.6027160769316797E-4</c:v>
                </c:pt>
                <c:pt idx="2107">
                  <c:v>-3.1757088646401898E-4</c:v>
                </c:pt>
                <c:pt idx="2108">
                  <c:v>-9.5332566653202904E-5</c:v>
                </c:pt>
                <c:pt idx="2109">
                  <c:v>1.5078238587621501E-4</c:v>
                </c:pt>
                <c:pt idx="2110">
                  <c:v>3.5913295447692303E-4</c:v>
                </c:pt>
                <c:pt idx="2111">
                  <c:v>4.7753644672978102E-4</c:v>
                </c:pt>
                <c:pt idx="2112">
                  <c:v>4.7633797347812002E-4</c:v>
                </c:pt>
                <c:pt idx="2113">
                  <c:v>3.5583769978260899E-4</c:v>
                </c:pt>
                <c:pt idx="2114">
                  <c:v>1.4621566671971399E-4</c:v>
                </c:pt>
                <c:pt idx="2115">
                  <c:v>-1.0002698712927601E-4</c:v>
                </c:pt>
                <c:pt idx="2116">
                  <c:v>-3.2121726152936202E-4</c:v>
                </c:pt>
                <c:pt idx="2117">
                  <c:v>-4.6195668009219699E-4</c:v>
                </c:pt>
                <c:pt idx="2118">
                  <c:v>-4.86996182354753E-4</c:v>
                </c:pt>
                <c:pt idx="2119">
                  <c:v>-3.9006446964157598E-4</c:v>
                </c:pt>
                <c:pt idx="2120">
                  <c:v>-1.95438690722374E-4</c:v>
                </c:pt>
                <c:pt idx="2121">
                  <c:v>4.8135920701863198E-5</c:v>
                </c:pt>
                <c:pt idx="2122">
                  <c:v>2.7965459217274601E-4</c:v>
                </c:pt>
                <c:pt idx="2123">
                  <c:v>4.4113203618282502E-4</c:v>
                </c:pt>
                <c:pt idx="2124">
                  <c:v>4.92125225146438E-4</c:v>
                </c:pt>
                <c:pt idx="2125">
                  <c:v>4.1986259854887102E-4</c:v>
                </c:pt>
                <c:pt idx="2126">
                  <c:v>2.42442779506274E-4</c:v>
                </c:pt>
                <c:pt idx="2127">
                  <c:v>4.3016623305174899E-6</c:v>
                </c:pt>
                <c:pt idx="2128">
                  <c:v>-2.3491683286149299E-4</c:v>
                </c:pt>
                <c:pt idx="2129">
                  <c:v>-4.1529894994511203E-4</c:v>
                </c:pt>
                <c:pt idx="2130">
                  <c:v>-4.9166686868733396E-4</c:v>
                </c:pt>
                <c:pt idx="2131">
                  <c:v>-4.4489377008699501E-4</c:v>
                </c:pt>
                <c:pt idx="2132">
                  <c:v>-2.86694266847788E-4</c:v>
                </c:pt>
                <c:pt idx="2133">
                  <c:v>-5.6690405954441498E-5</c:v>
                </c:pt>
                <c:pt idx="2134">
                  <c:v>1.8751191879194101E-4</c:v>
                </c:pt>
                <c:pt idx="2135">
                  <c:v>3.8475072023738899E-4</c:v>
                </c:pt>
                <c:pt idx="2136">
                  <c:v>4.85626316979198E-4</c:v>
                </c:pt>
                <c:pt idx="2137">
                  <c:v>4.6487379002660997E-4</c:v>
                </c:pt>
                <c:pt idx="2138">
                  <c:v>3.27690738494233E-4</c:v>
                </c:pt>
                <c:pt idx="2139">
                  <c:v>1.0843550866021801E-4</c:v>
                </c:pt>
                <c:pt idx="2140">
                  <c:v>-1.37978067002807E-4</c:v>
                </c:pt>
                <c:pt idx="2141">
                  <c:v>-3.4983417983119397E-4</c:v>
                </c:pt>
                <c:pt idx="2142">
                  <c:v>-4.7407215210716402E-4</c:v>
                </c:pt>
                <c:pt idx="2143">
                  <c:v>-4.79575812957774E-4</c:v>
                </c:pt>
                <c:pt idx="2144">
                  <c:v>-3.6496673638075503E-4</c:v>
                </c:pt>
                <c:pt idx="2145">
                  <c:v>-1.5894947658791599E-4</c:v>
                </c:pt>
                <c:pt idx="2146">
                  <c:v>8.6877665667331507E-5</c:v>
                </c:pt>
                <c:pt idx="2147">
                  <c:v>3.10945757606286E-4</c:v>
                </c:pt>
                <c:pt idx="2148">
                  <c:v>4.5713555558530899E-4</c:v>
                </c:pt>
                <c:pt idx="2149">
                  <c:v>4.88832917804888E-4</c:v>
                </c:pt>
                <c:pt idx="2150">
                  <c:v>3.9809904326096898E-4</c:v>
                </c:pt>
                <c:pt idx="2151">
                  <c:v>2.07658793705171E-4</c:v>
                </c:pt>
                <c:pt idx="2152">
                  <c:v>-3.4790888955718597E-5</c:v>
                </c:pt>
                <c:pt idx="2153">
                  <c:v>-2.6852697765064203E-4</c:v>
                </c:pt>
                <c:pt idx="2154">
                  <c:v>-4.3500881897253201E-4</c:v>
                </c:pt>
                <c:pt idx="2155">
                  <c:v>-4.9254000298395604E-4</c:v>
                </c:pt>
                <c:pt idx="2156">
                  <c:v>-4.26711487751698E-4</c:v>
                </c:pt>
                <c:pt idx="2157">
                  <c:v>-2.5401043328613802E-4</c:v>
                </c:pt>
                <c:pt idx="2158">
                  <c:v>-1.7690890037737401E-5</c:v>
                </c:pt>
                <c:pt idx="2159">
                  <c:v>2.2305944636692899E-4</c:v>
                </c:pt>
                <c:pt idx="2160">
                  <c:v>4.0794316066865402E-4</c:v>
                </c:pt>
                <c:pt idx="2161">
                  <c:v>4.9065497968527299E-4</c:v>
                </c:pt>
                <c:pt idx="2162">
                  <c:v>4.50479215237201E-4</c:v>
                </c:pt>
                <c:pt idx="2163">
                  <c:v>2.9747813676280703E-4</c:v>
                </c:pt>
                <c:pt idx="2164">
                  <c:v>6.9971813515784303E-5</c:v>
                </c:pt>
                <c:pt idx="2165">
                  <c:v>-1.75059384499884E-4</c:v>
                </c:pt>
                <c:pt idx="2166">
                  <c:v>-3.7624587367797799E-4</c:v>
                </c:pt>
                <c:pt idx="2167">
                  <c:v>-4.8319924973347399E-4</c:v>
                </c:pt>
                <c:pt idx="2168">
                  <c:v>-4.6913237614269802E-4</c:v>
                </c:pt>
                <c:pt idx="2169">
                  <c:v>-3.37568388661008E-4</c:v>
                </c:pt>
                <c:pt idx="2170">
                  <c:v>-1.2145830411691699E-4</c:v>
                </c:pt>
                <c:pt idx="2171">
                  <c:v>1.2507176616586999E-4</c:v>
                </c:pt>
                <c:pt idx="2172">
                  <c:v>3.4027683672350898E-4</c:v>
                </c:pt>
                <c:pt idx="2173">
                  <c:v>4.70257462599503E-4</c:v>
                </c:pt>
                <c:pt idx="2174">
                  <c:v>4.8245918970194499E-4</c:v>
                </c:pt>
                <c:pt idx="2175">
                  <c:v>3.73826019784012E-4</c:v>
                </c:pt>
                <c:pt idx="2176">
                  <c:v>1.7156580416290799E-4</c:v>
                </c:pt>
                <c:pt idx="2177">
                  <c:v>-7.3664131427775704E-5</c:v>
                </c:pt>
                <c:pt idx="2178">
                  <c:v>-3.0044442832327802E-4</c:v>
                </c:pt>
                <c:pt idx="2179">
                  <c:v>-4.5197655432329602E-4</c:v>
                </c:pt>
                <c:pt idx="2180">
                  <c:v>-4.9030834843405999E-4</c:v>
                </c:pt>
                <c:pt idx="2181">
                  <c:v>-4.0583937502734399E-4</c:v>
                </c:pt>
                <c:pt idx="2182">
                  <c:v>-2.1972541250032799E-4</c:v>
                </c:pt>
                <c:pt idx="2183">
                  <c:v>2.14201426648955E-5</c:v>
                </c:pt>
                <c:pt idx="2184">
                  <c:v>2.57200890218778E-4</c:v>
                </c:pt>
                <c:pt idx="2185">
                  <c:v>4.2856407925888199E-4</c:v>
                </c:pt>
                <c:pt idx="2186">
                  <c:v>4.92590736030066E-4</c:v>
                </c:pt>
                <c:pt idx="2187">
                  <c:v>4.3324498715144598E-4</c:v>
                </c:pt>
                <c:pt idx="2188">
                  <c:v>2.6539034358396798E-4</c:v>
                </c:pt>
                <c:pt idx="2189">
                  <c:v>3.10670421037209E-5</c:v>
                </c:pt>
                <c:pt idx="2190">
                  <c:v>-2.1103719279734099E-4</c:v>
                </c:pt>
                <c:pt idx="2191">
                  <c:v>-4.0028585358261101E-4</c:v>
                </c:pt>
                <c:pt idx="2192">
                  <c:v>-4.8928043914496099E-4</c:v>
                </c:pt>
                <c:pt idx="2193">
                  <c:v>-4.5573170344796998E-4</c:v>
                </c:pt>
                <c:pt idx="2194">
                  <c:v>-3.0804213546819798E-4</c:v>
                </c:pt>
                <c:pt idx="2195">
                  <c:v>-8.3201503705742906E-5</c:v>
                </c:pt>
                <c:pt idx="2196">
                  <c:v>1.6247746080447301E-4</c:v>
                </c:pt>
                <c:pt idx="2197">
                  <c:v>3.6746293731921702E-4</c:v>
                </c:pt>
                <c:pt idx="2198">
                  <c:v>4.8041504160779798E-4</c:v>
                </c:pt>
                <c:pt idx="2199">
                  <c:v>4.73044218447155E-4</c:v>
                </c:pt>
                <c:pt idx="2200">
                  <c:v>3.4719653622313802E-4</c:v>
                </c:pt>
                <c:pt idx="2201">
                  <c:v>1.3439132765109599E-4</c:v>
                </c:pt>
                <c:pt idx="2202">
                  <c:v>-1.1207302263443301E-4</c:v>
                </c:pt>
                <c:pt idx="2203">
                  <c:v>-3.3046798915061198E-4</c:v>
                </c:pt>
                <c:pt idx="2204">
                  <c:v>-4.6609519770945002E-4</c:v>
                </c:pt>
                <c:pt idx="2205">
                  <c:v>-4.8498597255726802E-4</c:v>
                </c:pt>
                <c:pt idx="2206">
                  <c:v>-3.8240900194357101E-4</c:v>
                </c:pt>
                <c:pt idx="2207">
                  <c:v>-1.84055324499886E-4</c:v>
                </c:pt>
                <c:pt idx="2208">
                  <c:v>6.0396150761133303E-5</c:v>
                </c:pt>
                <c:pt idx="2209">
                  <c:v>2.8972103539350898E-4</c:v>
                </c:pt>
                <c:pt idx="2210">
                  <c:v>4.4648348941276001E-4</c:v>
                </c:pt>
                <c:pt idx="2211">
                  <c:v>4.9142138372610398E-4</c:v>
                </c:pt>
                <c:pt idx="2212">
                  <c:v>4.1327974392830401E-4</c:v>
                </c:pt>
                <c:pt idx="2213">
                  <c:v>2.3162962846226101E-4</c:v>
                </c:pt>
                <c:pt idx="2214">
                  <c:v>-8.0335643780498002E-6</c:v>
                </c:pt>
                <c:pt idx="2215">
                  <c:v>-2.4568470118326301E-4</c:v>
                </c:pt>
                <c:pt idx="2216">
                  <c:v>-4.21802580459892E-4</c:v>
                </c:pt>
                <c:pt idx="2217">
                  <c:v>-4.9227738678710197E-4</c:v>
                </c:pt>
                <c:pt idx="2218">
                  <c:v>-4.3945826772628498E-4</c:v>
                </c:pt>
                <c:pt idx="2219">
                  <c:v>-2.7657409931224899E-4</c:v>
                </c:pt>
                <c:pt idx="2220">
                  <c:v>-4.4420231984310503E-5</c:v>
                </c:pt>
                <c:pt idx="2221">
                  <c:v>1.98858958007212E-4</c:v>
                </c:pt>
                <c:pt idx="2222">
                  <c:v>3.92332688334414E-4</c:v>
                </c:pt>
                <c:pt idx="2223">
                  <c:v>4.8754426301296202E-4</c:v>
                </c:pt>
                <c:pt idx="2224">
                  <c:v>4.6064735251488302E-4</c:v>
                </c:pt>
                <c:pt idx="2225">
                  <c:v>3.18378454930743E-4</c:v>
                </c:pt>
                <c:pt idx="2226">
                  <c:v>9.6369698232653199E-5</c:v>
                </c:pt>
                <c:pt idx="2227">
                  <c:v>-1.4977544722200899E-4</c:v>
                </c:pt>
                <c:pt idx="2228">
                  <c:v>-3.5840840278050101E-4</c:v>
                </c:pt>
                <c:pt idx="2229">
                  <c:v>-4.7727575045830302E-4</c:v>
                </c:pt>
                <c:pt idx="2230">
                  <c:v>-4.7660642563002197E-4</c:v>
                </c:pt>
                <c:pt idx="2231">
                  <c:v>-3.5656806485109003E-4</c:v>
                </c:pt>
                <c:pt idx="2232">
                  <c:v>-1.4722502024251699E-4</c:v>
                </c:pt>
                <c:pt idx="2233">
                  <c:v>9.8991444003512099E-5</c:v>
                </c:pt>
                <c:pt idx="2234">
                  <c:v>3.20414887000527E-4</c:v>
                </c:pt>
                <c:pt idx="2235">
                  <c:v>4.6158843383860802E-4</c:v>
                </c:pt>
                <c:pt idx="2236">
                  <c:v>4.8715429393505501E-4</c:v>
                </c:pt>
                <c:pt idx="2237">
                  <c:v>3.9070933902963102E-4</c:v>
                </c:pt>
                <c:pt idx="2238">
                  <c:v>1.96408806379462E-4</c:v>
                </c:pt>
                <c:pt idx="2239">
                  <c:v>-4.7083530260218902E-5</c:v>
                </c:pt>
                <c:pt idx="2240">
                  <c:v>-2.7878350466121202E-4</c:v>
                </c:pt>
                <c:pt idx="2241">
                  <c:v>-4.4066042087249999E-4</c:v>
                </c:pt>
                <c:pt idx="2242">
                  <c:v>-4.9217120101748197E-4</c:v>
                </c:pt>
                <c:pt idx="2243">
                  <c:v>-4.2041465065916601E-4</c:v>
                </c:pt>
                <c:pt idx="2244">
                  <c:v>-2.4336264298011599E-4</c:v>
                </c:pt>
                <c:pt idx="2245">
                  <c:v>-5.3589516544624097E-6</c:v>
                </c:pt>
                <c:pt idx="2246">
                  <c:v>2.3398692235757299E-4</c:v>
                </c:pt>
                <c:pt idx="2247">
                  <c:v>4.1472932011567102E-4</c:v>
                </c:pt>
                <c:pt idx="2248">
                  <c:v>4.9160018685688101E-4</c:v>
                </c:pt>
                <c:pt idx="2249">
                  <c:v>4.4534673713363202E-4</c:v>
                </c:pt>
                <c:pt idx="2250">
                  <c:v>2.8755343436467998E-4</c:v>
                </c:pt>
                <c:pt idx="2251">
                  <c:v>5.7740590107096E-5</c:v>
                </c:pt>
                <c:pt idx="2252">
                  <c:v>-1.8653374313942699E-4</c:v>
                </c:pt>
                <c:pt idx="2253">
                  <c:v>-3.8408954324534801E-4</c:v>
                </c:pt>
                <c:pt idx="2254">
                  <c:v>-4.8544773452693099E-4</c:v>
                </c:pt>
                <c:pt idx="2255">
                  <c:v>-4.65222529197133E-4</c:v>
                </c:pt>
                <c:pt idx="2256">
                  <c:v>-3.2847945539886701E-4</c:v>
                </c:pt>
                <c:pt idx="2257">
                  <c:v>-1.0946666425735301E-4</c:v>
                </c:pt>
                <c:pt idx="2258">
                  <c:v>1.3696273202929801E-4</c:v>
                </c:pt>
                <c:pt idx="2259">
                  <c:v>3.4908896242410699E-4</c:v>
                </c:pt>
                <c:pt idx="2260">
                  <c:v>4.7378369658909801E-4</c:v>
                </c:pt>
                <c:pt idx="2261">
                  <c:v>4.7981636480267601E-4</c:v>
                </c:pt>
                <c:pt idx="2262">
                  <c:v>3.6567604788679501E-4</c:v>
                </c:pt>
                <c:pt idx="2263">
                  <c:v>1.59949896288157E-4</c:v>
                </c:pt>
                <c:pt idx="2264">
                  <c:v>-8.5836699092968596E-5</c:v>
                </c:pt>
                <c:pt idx="2265">
                  <c:v>-3.1012496069403799E-4</c:v>
                </c:pt>
                <c:pt idx="2266">
                  <c:v>-4.5674050201370201E-4</c:v>
                </c:pt>
                <c:pt idx="2267">
                  <c:v>-4.88962551191666E-4</c:v>
                </c:pt>
                <c:pt idx="2268">
                  <c:v>-3.9872089612022602E-4</c:v>
                </c:pt>
                <c:pt idx="2269">
                  <c:v>-2.08617119130611E-4</c:v>
                </c:pt>
                <c:pt idx="2270">
                  <c:v>3.37361095119161E-5</c:v>
                </c:pt>
                <c:pt idx="2271">
                  <c:v>2.6763992024355499E-4</c:v>
                </c:pt>
                <c:pt idx="2272">
                  <c:v>4.3451165263266899E-4</c:v>
                </c:pt>
                <c:pt idx="2273">
                  <c:v>4.9255724610533199E-4</c:v>
                </c:pt>
                <c:pt idx="2274">
                  <c:v>4.2723882168759598E-4</c:v>
                </c:pt>
                <c:pt idx="2275">
                  <c:v>2.5491578398097002E-4</c:v>
                </c:pt>
                <c:pt idx="2276">
                  <c:v>1.8747506793595E-5</c:v>
                </c:pt>
                <c:pt idx="2277">
                  <c:v>-2.2211619977132401E-4</c:v>
                </c:pt>
                <c:pt idx="2278">
                  <c:v>-4.0734952619464899E-4</c:v>
                </c:pt>
                <c:pt idx="2279">
                  <c:v>-4.9055963676952296E-4</c:v>
                </c:pt>
                <c:pt idx="2280">
                  <c:v>-4.5090604310442102E-4</c:v>
                </c:pt>
                <c:pt idx="2281">
                  <c:v>-2.9832023372580198E-4</c:v>
                </c:pt>
                <c:pt idx="2282">
                  <c:v>-7.1018271166183193E-5</c:v>
                </c:pt>
                <c:pt idx="2283">
                  <c:v>1.7407065797237601E-4</c:v>
                </c:pt>
                <c:pt idx="2284">
                  <c:v>3.7556251096578901E-4</c:v>
                </c:pt>
                <c:pt idx="2285">
                  <c:v>4.8299240326714701E-4</c:v>
                </c:pt>
                <c:pt idx="2286">
                  <c:v>4.6945385190290601E-4</c:v>
                </c:pt>
                <c:pt idx="2287">
                  <c:v>3.3833767104931699E-4</c:v>
                </c:pt>
                <c:pt idx="2288">
                  <c:v>1.2248272158689401E-4</c:v>
                </c:pt>
                <c:pt idx="2289">
                  <c:v>-1.24048785324607E-4</c:v>
                </c:pt>
                <c:pt idx="2290">
                  <c:v>-3.3951150440876603E-4</c:v>
                </c:pt>
                <c:pt idx="2291">
                  <c:v>-4.6994146103728298E-4</c:v>
                </c:pt>
                <c:pt idx="2292">
                  <c:v>-4.8267166344384001E-4</c:v>
                </c:pt>
                <c:pt idx="2293">
                  <c:v>-3.7451375346327E-4</c:v>
                </c:pt>
                <c:pt idx="2294">
                  <c:v>-1.7255655061317E-4</c:v>
                </c:pt>
                <c:pt idx="2295">
                  <c:v>7.2618510801121902E-5</c:v>
                </c:pt>
                <c:pt idx="2296">
                  <c:v>2.9960581569273801E-4</c:v>
                </c:pt>
                <c:pt idx="2297">
                  <c:v>4.5155498542456297E-4</c:v>
                </c:pt>
                <c:pt idx="2298">
                  <c:v>4.9040940781304703E-4</c:v>
                </c:pt>
                <c:pt idx="2299">
                  <c:v>4.0643775173565598E-4</c:v>
                </c:pt>
                <c:pt idx="2300">
                  <c:v>2.2067123937930699E-4</c:v>
                </c:pt>
                <c:pt idx="2301">
                  <c:v>-2.03637538245714E-5</c:v>
                </c:pt>
                <c:pt idx="2302">
                  <c:v>-2.5629851855552899E-4</c:v>
                </c:pt>
                <c:pt idx="2303">
                  <c:v>-4.28041729353677E-4</c:v>
                </c:pt>
                <c:pt idx="2304">
                  <c:v>-4.9257923365708699E-4</c:v>
                </c:pt>
                <c:pt idx="2305">
                  <c:v>-4.3374721315136001E-4</c:v>
                </c:pt>
                <c:pt idx="2306">
                  <c:v>-2.66280512339514E-4</c:v>
                </c:pt>
                <c:pt idx="2307">
                  <c:v>-3.2122205327865403E-5</c:v>
                </c:pt>
                <c:pt idx="2308">
                  <c:v>2.1008130727984199E-4</c:v>
                </c:pt>
                <c:pt idx="2309">
                  <c:v>3.9966865322949903E-4</c:v>
                </c:pt>
                <c:pt idx="2310">
                  <c:v>4.89156505613504E-4</c:v>
                </c:pt>
                <c:pt idx="2311">
                  <c:v>4.5613207665995198E-4</c:v>
                </c:pt>
                <c:pt idx="2312">
                  <c:v>3.0886653946894102E-4</c:v>
                </c:pt>
                <c:pt idx="2313">
                  <c:v>8.4243461399030703E-5</c:v>
                </c:pt>
                <c:pt idx="2314">
                  <c:v>-1.6147891418676099E-4</c:v>
                </c:pt>
                <c:pt idx="2315">
                  <c:v>-3.6675789397202097E-4</c:v>
                </c:pt>
                <c:pt idx="2316">
                  <c:v>-4.8018008401119299E-4</c:v>
                </c:pt>
                <c:pt idx="2317">
                  <c:v>-4.7333819318878302E-4</c:v>
                </c:pt>
                <c:pt idx="2318">
                  <c:v>-3.4794581550527198E-4</c:v>
                </c:pt>
                <c:pt idx="2319">
                  <c:v>-1.35408249829332E-4</c:v>
                </c:pt>
                <c:pt idx="2320">
                  <c:v>1.1104315202816E-4</c:v>
                </c:pt>
                <c:pt idx="2321">
                  <c:v>3.2968310759849603E-4</c:v>
                </c:pt>
                <c:pt idx="2322">
                  <c:v>4.6575188366527098E-4</c:v>
                </c:pt>
                <c:pt idx="2323">
                  <c:v>4.8517021115315599E-4</c:v>
                </c:pt>
                <c:pt idx="2324">
                  <c:v>3.8307464948025301E-4</c:v>
                </c:pt>
                <c:pt idx="2325">
                  <c:v>1.8503566542242301E-4</c:v>
                </c:pt>
                <c:pt idx="2326">
                  <c:v>-5.93466489183858E-5</c:v>
                </c:pt>
                <c:pt idx="2327">
                  <c:v>-2.8886522687770301E-4</c:v>
                </c:pt>
                <c:pt idx="2328">
                  <c:v>-4.4603571677572998E-4</c:v>
                </c:pt>
                <c:pt idx="2329">
                  <c:v>-4.9149379440257298E-4</c:v>
                </c:pt>
                <c:pt idx="2330">
                  <c:v>-4.1385420221514801E-4</c:v>
                </c:pt>
                <c:pt idx="2331">
                  <c:v>-2.32562257717859E-4</c:v>
                </c:pt>
                <c:pt idx="2332">
                  <c:v>6.9763469363736097E-6</c:v>
                </c:pt>
                <c:pt idx="2333">
                  <c:v>2.44767682222277E-4</c:v>
                </c:pt>
                <c:pt idx="2334">
                  <c:v>4.2125543306714903E-4</c:v>
                </c:pt>
                <c:pt idx="2335">
                  <c:v>4.9223714742137E-4</c:v>
                </c:pt>
                <c:pt idx="2336">
                  <c:v>4.3993501458633802E-4</c:v>
                </c:pt>
                <c:pt idx="2337">
                  <c:v>2.7744842818946399E-4</c:v>
                </c:pt>
                <c:pt idx="2338">
                  <c:v>4.5473161787446697E-5</c:v>
                </c:pt>
                <c:pt idx="2339">
                  <c:v>-1.97891140079252E-4</c:v>
                </c:pt>
                <c:pt idx="2340">
                  <c:v>-3.9169237828559498E-4</c:v>
                </c:pt>
                <c:pt idx="2341">
                  <c:v>-4.8739183046720498E-4</c:v>
                </c:pt>
                <c:pt idx="2342">
                  <c:v>-4.6102097514889699E-4</c:v>
                </c:pt>
                <c:pt idx="2343">
                  <c:v>-3.19184556638051E-4</c:v>
                </c:pt>
                <c:pt idx="2344">
                  <c:v>-9.7406385839969304E-5</c:v>
                </c:pt>
                <c:pt idx="2345">
                  <c:v>1.4876781855708101E-4</c:v>
                </c:pt>
                <c:pt idx="2346">
                  <c:v>3.57682199907966E-4</c:v>
                </c:pt>
                <c:pt idx="2347">
                  <c:v>4.7701285539262399E-4</c:v>
                </c:pt>
                <c:pt idx="2348">
                  <c:v>4.7687268207127997E-4</c:v>
                </c:pt>
                <c:pt idx="2349">
                  <c:v>3.5729678722183698E-4</c:v>
                </c:pt>
                <c:pt idx="2350">
                  <c:v>1.48233695504334E-4</c:v>
                </c:pt>
                <c:pt idx="2351">
                  <c:v>-9.7955444827314096E-5</c:v>
                </c:pt>
                <c:pt idx="2352">
                  <c:v>-3.1961103633049902E-4</c:v>
                </c:pt>
                <c:pt idx="2353">
                  <c:v>-4.6121806106178698E-4</c:v>
                </c:pt>
                <c:pt idx="2354">
                  <c:v>-4.8731016121102101E-4</c:v>
                </c:pt>
                <c:pt idx="2355">
                  <c:v>-3.91352408432188E-4</c:v>
                </c:pt>
                <c:pt idx="2356">
                  <c:v>-1.97378017187427E-4</c:v>
                </c:pt>
                <c:pt idx="2357">
                  <c:v>4.6030922906248303E-5</c:v>
                </c:pt>
                <c:pt idx="2358">
                  <c:v>2.7791113280293899E-4</c:v>
                </c:pt>
                <c:pt idx="2359">
                  <c:v>4.4018677545363101E-4</c:v>
                </c:pt>
                <c:pt idx="2360">
                  <c:v>4.9221490947145598E-4</c:v>
                </c:pt>
                <c:pt idx="2361">
                  <c:v>4.2096476593253898E-4</c:v>
                </c:pt>
                <c:pt idx="2362">
                  <c:v>2.4428138529000102E-4</c:v>
                </c:pt>
                <c:pt idx="2363">
                  <c:v>6.4162162898879901E-6</c:v>
                </c:pt>
                <c:pt idx="2364">
                  <c:v>-2.33055933883344E-4</c:v>
                </c:pt>
                <c:pt idx="2365">
                  <c:v>-4.1415777964144202E-4</c:v>
                </c:pt>
                <c:pt idx="2366">
                  <c:v>-4.9153124024000304E-4</c:v>
                </c:pt>
                <c:pt idx="2367">
                  <c:v>-4.4579765248201498E-4</c:v>
                </c:pt>
                <c:pt idx="2368">
                  <c:v>-2.8841127713204699E-4</c:v>
                </c:pt>
                <c:pt idx="2369">
                  <c:v>-5.8790508250688299E-5</c:v>
                </c:pt>
                <c:pt idx="2370">
                  <c:v>1.8555470813189001E-4</c:v>
                </c:pt>
                <c:pt idx="2371">
                  <c:v>3.8342659676499801E-4</c:v>
                </c:pt>
                <c:pt idx="2372">
                  <c:v>4.8526691563239102E-4</c:v>
                </c:pt>
                <c:pt idx="2373">
                  <c:v>4.65569125102261E-4</c:v>
                </c:pt>
                <c:pt idx="2374">
                  <c:v>3.2926665900909799E-4</c:v>
                </c:pt>
                <c:pt idx="2375">
                  <c:v>1.10497315545049E-4</c:v>
                </c:pt>
                <c:pt idx="2376">
                  <c:v>-1.3594676607283799E-4</c:v>
                </c:pt>
                <c:pt idx="2377">
                  <c:v>-3.4834213677527299E-4</c:v>
                </c:pt>
                <c:pt idx="2378">
                  <c:v>-4.7349305836460998E-4</c:v>
                </c:pt>
                <c:pt idx="2379">
                  <c:v>-4.8005470614884702E-4</c:v>
                </c:pt>
                <c:pt idx="2380">
                  <c:v>-3.6638367473491298E-4</c:v>
                </c:pt>
                <c:pt idx="2381">
                  <c:v>-1.60949579104312E-4</c:v>
                </c:pt>
                <c:pt idx="2382">
                  <c:v>8.4795337071663404E-5</c:v>
                </c:pt>
                <c:pt idx="2383">
                  <c:v>3.0930273504595999E-4</c:v>
                </c:pt>
                <c:pt idx="2384">
                  <c:v>4.56343344253131E-4</c:v>
                </c:pt>
                <c:pt idx="2385">
                  <c:v>4.8908993194352296E-4</c:v>
                </c:pt>
                <c:pt idx="2386">
                  <c:v>3.9934091208499697E-4</c:v>
                </c:pt>
                <c:pt idx="2387">
                  <c:v>2.0957448346361899E-4</c:v>
                </c:pt>
                <c:pt idx="2388">
                  <c:v>-3.2681174646930402E-5</c:v>
                </c:pt>
                <c:pt idx="2389">
                  <c:v>-2.6675162982786702E-4</c:v>
                </c:pt>
                <c:pt idx="2390">
                  <c:v>-4.3401248451144199E-4</c:v>
                </c:pt>
                <c:pt idx="2391">
                  <c:v>-4.92572220031142E-4</c:v>
                </c:pt>
                <c:pt idx="2392">
                  <c:v>-4.2776418734783198E-4</c:v>
                </c:pt>
                <c:pt idx="2393">
                  <c:v>-2.5581996028689401E-4</c:v>
                </c:pt>
                <c:pt idx="2394">
                  <c:v>-1.9804037180285E-5</c:v>
                </c:pt>
                <c:pt idx="2395">
                  <c:v>2.21171929893453E-4</c:v>
                </c:pt>
                <c:pt idx="2396">
                  <c:v>4.0675401507433398E-4</c:v>
                </c:pt>
                <c:pt idx="2397">
                  <c:v>4.9046203386113102E-4</c:v>
                </c:pt>
                <c:pt idx="2398">
                  <c:v>4.5133079366184198E-4</c:v>
                </c:pt>
                <c:pt idx="2399">
                  <c:v>2.9916095633696998E-4</c:v>
                </c:pt>
                <c:pt idx="2400">
                  <c:v>7.2064401637665597E-5</c:v>
                </c:pt>
                <c:pt idx="2401">
                  <c:v>-1.7308112950688301E-4</c:v>
                </c:pt>
                <c:pt idx="2402">
                  <c:v>-3.7487741804905801E-4</c:v>
                </c:pt>
                <c:pt idx="2403">
                  <c:v>-4.8278333167018099E-4</c:v>
                </c:pt>
                <c:pt idx="2404">
                  <c:v>-4.6977316490415098E-4</c:v>
                </c:pt>
                <c:pt idx="2405">
                  <c:v>-3.3910539472673602E-4</c:v>
                </c:pt>
                <c:pt idx="2406">
                  <c:v>-1.2350657478286701E-4</c:v>
                </c:pt>
                <c:pt idx="2407">
                  <c:v>1.2302523299453601E-4</c:v>
                </c:pt>
                <c:pt idx="2408">
                  <c:v>3.38744607975321E-4</c:v>
                </c:pt>
                <c:pt idx="2409">
                  <c:v>4.6962329446970102E-4</c:v>
                </c:pt>
                <c:pt idx="2410">
                  <c:v>4.8288191353273302E-4</c:v>
                </c:pt>
                <c:pt idx="2411">
                  <c:v>3.75199761769579E-4</c:v>
                </c:pt>
                <c:pt idx="2412">
                  <c:v>1.7354650210089299E-4</c:v>
                </c:pt>
                <c:pt idx="2413">
                  <c:v>-7.1572555623298495E-5</c:v>
                </c:pt>
                <c:pt idx="2414">
                  <c:v>-2.9876582278773502E-4</c:v>
                </c:pt>
                <c:pt idx="2415">
                  <c:v>-4.5113133622637602E-4</c:v>
                </c:pt>
                <c:pt idx="2416">
                  <c:v>-4.9050820789149001E-4</c:v>
                </c:pt>
                <c:pt idx="2417">
                  <c:v>-4.0703425599817201E-4</c:v>
                </c:pt>
                <c:pt idx="2418">
                  <c:v>-2.2161604963290599E-4</c:v>
                </c:pt>
                <c:pt idx="2419">
                  <c:v>1.9307271169081699E-5</c:v>
                </c:pt>
                <c:pt idx="2420">
                  <c:v>2.5539496613315898E-4</c:v>
                </c:pt>
                <c:pt idx="2421">
                  <c:v>4.2751740747384002E-4</c:v>
                </c:pt>
                <c:pt idx="2422">
                  <c:v>4.9256546198724602E-4</c:v>
                </c:pt>
                <c:pt idx="2423">
                  <c:v>4.3424744089166E-4</c:v>
                </c:pt>
                <c:pt idx="2424">
                  <c:v>2.6716945434920999E-4</c:v>
                </c:pt>
                <c:pt idx="2425">
                  <c:v>3.3177220566031901E-5</c:v>
                </c:pt>
                <c:pt idx="2426">
                  <c:v>-2.0912445392444299E-4</c:v>
                </c:pt>
                <c:pt idx="2427">
                  <c:v>-3.9904961161561298E-4</c:v>
                </c:pt>
                <c:pt idx="2428">
                  <c:v>-4.8903031855358596E-4</c:v>
                </c:pt>
                <c:pt idx="2429">
                  <c:v>-4.5653034848596499E-4</c:v>
                </c:pt>
                <c:pt idx="2430">
                  <c:v>-3.09689520531361E-4</c:v>
                </c:pt>
                <c:pt idx="2431">
                  <c:v>-8.5285030985370703E-5</c:v>
                </c:pt>
                <c:pt idx="2432">
                  <c:v>1.6047962364082799E-4</c:v>
                </c:pt>
                <c:pt idx="2433">
                  <c:v>3.6605116098287199E-4</c:v>
                </c:pt>
                <c:pt idx="2434">
                  <c:v>4.7994291424021502E-4</c:v>
                </c:pt>
                <c:pt idx="2435">
                  <c:v>4.73629987276411E-4</c:v>
                </c:pt>
                <c:pt idx="2436">
                  <c:v>3.4869349181210001E-4</c:v>
                </c:pt>
                <c:pt idx="2437">
                  <c:v>1.36424548186069E-4</c:v>
                </c:pt>
                <c:pt idx="2438">
                  <c:v>-1.10012769849616E-4</c:v>
                </c:pt>
                <c:pt idx="2439">
                  <c:v>-3.2889670720679E-4</c:v>
                </c:pt>
                <c:pt idx="2440">
                  <c:v>-4.6540642391697799E-4</c:v>
                </c:pt>
                <c:pt idx="2441">
                  <c:v>-4.8535221458531299E-4</c:v>
                </c:pt>
                <c:pt idx="2442">
                  <c:v>-3.8373853220420898E-4</c:v>
                </c:pt>
                <c:pt idx="2443">
                  <c:v>-1.8601515389153299E-4</c:v>
                </c:pt>
                <c:pt idx="2444">
                  <c:v>5.8296873667514201E-5</c:v>
                </c:pt>
                <c:pt idx="2445">
                  <c:v>2.8800808756898399E-4</c:v>
                </c:pt>
                <c:pt idx="2446">
                  <c:v>4.4558588926633898E-4</c:v>
                </c:pt>
                <c:pt idx="2447">
                  <c:v>4.9156394078276396E-4</c:v>
                </c:pt>
                <c:pt idx="2448">
                  <c:v>4.1442675388884601E-4</c:v>
                </c:pt>
                <c:pt idx="2449">
                  <c:v>2.3349381556653299E-4</c:v>
                </c:pt>
                <c:pt idx="2450">
                  <c:v>-5.9190973548891298E-6</c:v>
                </c:pt>
                <c:pt idx="2451">
                  <c:v>-2.4384953562436499E-4</c:v>
                </c:pt>
                <c:pt idx="2452">
                  <c:v>-4.20706344964024E-4</c:v>
                </c:pt>
                <c:pt idx="2453">
                  <c:v>-4.9219464033475597E-4</c:v>
                </c:pt>
                <c:pt idx="2454">
                  <c:v>-4.4040973467977199E-4</c:v>
                </c:pt>
                <c:pt idx="2455">
                  <c:v>-2.7832147887059503E-4</c:v>
                </c:pt>
                <c:pt idx="2456">
                  <c:v>-4.6525882097172899E-5</c:v>
                </c:pt>
                <c:pt idx="2457">
                  <c:v>1.96922410473104E-4</c:v>
                </c:pt>
                <c:pt idx="2458">
                  <c:v>3.9105026372244801E-4</c:v>
                </c:pt>
                <c:pt idx="2459">
                  <c:v>4.8723715252278798E-4</c:v>
                </c:pt>
                <c:pt idx="2460">
                  <c:v>4.6139247387394202E-4</c:v>
                </c:pt>
                <c:pt idx="2461">
                  <c:v>3.1998918787225997E-4</c:v>
                </c:pt>
                <c:pt idx="2462">
                  <c:v>9.8442624699164106E-5</c:v>
                </c:pt>
                <c:pt idx="2463">
                  <c:v>-1.47759504523545E-4</c:v>
                </c:pt>
                <c:pt idx="2464">
                  <c:v>-3.5695434920491302E-4</c:v>
                </c:pt>
                <c:pt idx="2465">
                  <c:v>-4.7674776274389199E-4</c:v>
                </c:pt>
                <c:pt idx="2466">
                  <c:v>-4.7713674157525999E-4</c:v>
                </c:pt>
                <c:pt idx="2467">
                  <c:v>-3.5802386353764998E-4</c:v>
                </c:pt>
                <c:pt idx="2468">
                  <c:v>-1.4924168785823201E-4</c:v>
                </c:pt>
                <c:pt idx="2469">
                  <c:v>9.6918994373496801E-5</c:v>
                </c:pt>
                <c:pt idx="2470">
                  <c:v>3.1880571322259201E-4</c:v>
                </c:pt>
                <c:pt idx="2471">
                  <c:v>4.6084556346802699E-4</c:v>
                </c:pt>
                <c:pt idx="2472">
                  <c:v>4.8746378346457299E-4</c:v>
                </c:pt>
                <c:pt idx="2473">
                  <c:v>3.9199367488664601E-4</c:v>
                </c:pt>
                <c:pt idx="2474">
                  <c:v>1.9834631868114499E-4</c:v>
                </c:pt>
                <c:pt idx="2475">
                  <c:v>-4.4978103489279899E-5</c:v>
                </c:pt>
                <c:pt idx="2476">
                  <c:v>-2.7703748061691698E-4</c:v>
                </c:pt>
                <c:pt idx="2477">
                  <c:v>-4.3971110210829E-4</c:v>
                </c:pt>
                <c:pt idx="2478">
                  <c:v>-4.9225635030699896E-4</c:v>
                </c:pt>
                <c:pt idx="2479">
                  <c:v>-4.2151294183462399E-4</c:v>
                </c:pt>
                <c:pt idx="2480">
                  <c:v>-2.4519900220331499E-4</c:v>
                </c:pt>
                <c:pt idx="2481">
                  <c:v>-7.4734513660093602E-6</c:v>
                </c:pt>
                <c:pt idx="2482">
                  <c:v>2.3212387172784099E-4</c:v>
                </c:pt>
                <c:pt idx="2483">
                  <c:v>4.1358433115549603E-4</c:v>
                </c:pt>
                <c:pt idx="2484">
                  <c:v>4.9146002915433497E-4</c:v>
                </c:pt>
                <c:pt idx="2485">
                  <c:v>4.4624651405479301E-4</c:v>
                </c:pt>
                <c:pt idx="2486">
                  <c:v>2.8926779119783301E-4</c:v>
                </c:pt>
                <c:pt idx="2487">
                  <c:v>5.9840155548279203E-5</c:v>
                </c:pt>
                <c:pt idx="2488">
                  <c:v>-1.8457481827971499E-4</c:v>
                </c:pt>
                <c:pt idx="2489">
                  <c:v>-3.8276188385051103E-4</c:v>
                </c:pt>
                <c:pt idx="2490">
                  <c:v>-4.8508386112860601E-4</c:v>
                </c:pt>
                <c:pt idx="2491">
                  <c:v>-4.65913576145238E-4</c:v>
                </c:pt>
                <c:pt idx="2492">
                  <c:v>-3.3005234569830403E-4</c:v>
                </c:pt>
                <c:pt idx="2493">
                  <c:v>-1.11527457775126E-4</c:v>
                </c:pt>
                <c:pt idx="2494">
                  <c:v>1.3493017381395101E-4</c:v>
                </c:pt>
                <c:pt idx="2495">
                  <c:v>3.4759370632529501E-4</c:v>
                </c:pt>
                <c:pt idx="2496">
                  <c:v>4.73200238772663E-4</c:v>
                </c:pt>
                <c:pt idx="2497">
                  <c:v>4.8029083589825499E-4</c:v>
                </c:pt>
                <c:pt idx="2498">
                  <c:v>3.6708961366509402E-4</c:v>
                </c:pt>
                <c:pt idx="2499">
                  <c:v>1.6194852043087599E-4</c:v>
                </c:pt>
                <c:pt idx="2500">
                  <c:v>-8.3753584400937604E-5</c:v>
                </c:pt>
                <c:pt idx="2501">
                  <c:v>-3.0847908445001898E-4</c:v>
                </c:pt>
                <c:pt idx="2502">
                  <c:v>-4.5594408413328601E-4</c:v>
                </c:pt>
                <c:pt idx="2503">
                  <c:v>-4.8921505947362002E-4</c:v>
                </c:pt>
                <c:pt idx="2504">
                  <c:v>-3.9995908829888797E-4</c:v>
                </c:pt>
                <c:pt idx="2505">
                  <c:v>-2.10530882293647E-4</c:v>
                </c:pt>
                <c:pt idx="2506">
                  <c:v>3.1626089220812601E-5</c:v>
                </c:pt>
                <c:pt idx="2507">
                  <c:v>2.65862110495906E-4</c:v>
                </c:pt>
                <c:pt idx="2508">
                  <c:v>4.3351131690850403E-4</c:v>
                </c:pt>
                <c:pt idx="2509">
                  <c:v>4.92584924692401E-4</c:v>
                </c:pt>
                <c:pt idx="2510">
                  <c:v>4.2828758231206197E-4</c:v>
                </c:pt>
                <c:pt idx="2511">
                  <c:v>2.5672295803839701E-4</c:v>
                </c:pt>
                <c:pt idx="2512">
                  <c:v>2.0860476330406E-5</c:v>
                </c:pt>
                <c:pt idx="2513">
                  <c:v>-2.2022664108353499E-4</c:v>
                </c:pt>
                <c:pt idx="2514">
                  <c:v>-4.0615663005120898E-4</c:v>
                </c:pt>
                <c:pt idx="2515">
                  <c:v>-4.9036217140974799E-4</c:v>
                </c:pt>
                <c:pt idx="2516">
                  <c:v>-4.5175346495265201E-4</c:v>
                </c:pt>
                <c:pt idx="2517">
                  <c:v>-3.0000030072312698E-4</c:v>
                </c:pt>
                <c:pt idx="2518">
                  <c:v>-7.3110200110742101E-5</c:v>
                </c:pt>
                <c:pt idx="2519">
                  <c:v>1.72090803662132E-4</c:v>
                </c:pt>
                <c:pt idx="2520">
                  <c:v>3.74190598083985E-4</c:v>
                </c:pt>
                <c:pt idx="2521">
                  <c:v>4.8257203590576102E-4</c:v>
                </c:pt>
                <c:pt idx="2522">
                  <c:v>4.70090313675366E-4</c:v>
                </c:pt>
                <c:pt idx="2523">
                  <c:v>3.3987155615638798E-4</c:v>
                </c:pt>
                <c:pt idx="2524">
                  <c:v>1.2452985898797901E-4</c:v>
                </c:pt>
                <c:pt idx="2525">
                  <c:v>-1.22001113891129E-4</c:v>
                </c:pt>
                <c:pt idx="2526">
                  <c:v>-3.3797615095624097E-4</c:v>
                </c:pt>
                <c:pt idx="2527">
                  <c:v>-4.6930296436253801E-4</c:v>
                </c:pt>
                <c:pt idx="2528">
                  <c:v>-4.8308993900000901E-4</c:v>
                </c:pt>
                <c:pt idx="2529">
                  <c:v>-3.7588404154251899E-4</c:v>
                </c:pt>
                <c:pt idx="2530">
                  <c:v>-1.7453565406540001E-4</c:v>
                </c:pt>
                <c:pt idx="2531">
                  <c:v>7.0526270712988195E-5</c:v>
                </c:pt>
                <c:pt idx="2532">
                  <c:v>2.9792445347808899E-4</c:v>
                </c:pt>
                <c:pt idx="2533">
                  <c:v>4.5070560868047102E-4</c:v>
                </c:pt>
                <c:pt idx="2534">
                  <c:v>4.90604748214221E-4</c:v>
                </c:pt>
                <c:pt idx="2535">
                  <c:v>4.0762888506681801E-4</c:v>
                </c:pt>
                <c:pt idx="2536">
                  <c:v>2.22559838908413E-4</c:v>
                </c:pt>
                <c:pt idx="2537">
                  <c:v>-1.8250699565607401E-5</c:v>
                </c:pt>
                <c:pt idx="2538">
                  <c:v>-2.5449023711430102E-4</c:v>
                </c:pt>
                <c:pt idx="2539">
                  <c:v>-4.2699111603490401E-4</c:v>
                </c:pt>
                <c:pt idx="2540">
                  <c:v>-4.9254942108398897E-4</c:v>
                </c:pt>
                <c:pt idx="2541">
                  <c:v>-4.3474566806781201E-4</c:v>
                </c:pt>
                <c:pt idx="2542">
                  <c:v>-2.6805716551772597E-4</c:v>
                </c:pt>
                <c:pt idx="2543">
                  <c:v>-3.4232082957798298E-5</c:v>
                </c:pt>
                <c:pt idx="2544">
                  <c:v>2.08166637139336E-4</c:v>
                </c:pt>
                <c:pt idx="2545">
                  <c:v>3.9842873159286001E-4</c:v>
                </c:pt>
                <c:pt idx="2546">
                  <c:v>4.88901878546545E-4</c:v>
                </c:pt>
                <c:pt idx="2547">
                  <c:v>4.5692651709118202E-4</c:v>
                </c:pt>
                <c:pt idx="2548">
                  <c:v>3.1051107486400998E-4</c:v>
                </c:pt>
                <c:pt idx="2549">
                  <c:v>8.6326207666286104E-5</c:v>
                </c:pt>
                <c:pt idx="2550">
                  <c:v>-1.59479593770372E-4</c:v>
                </c:pt>
                <c:pt idx="2551">
                  <c:v>-3.6534274160766802E-4</c:v>
                </c:pt>
                <c:pt idx="2552">
                  <c:v>-4.7970353338749601E-4</c:v>
                </c:pt>
                <c:pt idx="2553">
                  <c:v>-4.7391959936575099E-4</c:v>
                </c:pt>
                <c:pt idx="2554">
                  <c:v>-3.49439561699102E-4</c:v>
                </c:pt>
                <c:pt idx="2555">
                  <c:v>-1.37440218039251E-4</c:v>
                </c:pt>
                <c:pt idx="2556">
                  <c:v>1.08981880845742E-4</c:v>
                </c:pt>
                <c:pt idx="2557">
                  <c:v>3.2810879159841401E-4</c:v>
                </c:pt>
                <c:pt idx="2558">
                  <c:v>4.6505882005609298E-4</c:v>
                </c:pt>
                <c:pt idx="2559">
                  <c:v>4.8553198201525501E-4</c:v>
                </c:pt>
                <c:pt idx="2560">
                  <c:v>3.8440064705695198E-4</c:v>
                </c:pt>
                <c:pt idx="2561">
                  <c:v>1.86993785394746E-4</c:v>
                </c:pt>
                <c:pt idx="2562">
                  <c:v>-5.7246829844800001E-5</c:v>
                </c:pt>
                <c:pt idx="2563">
                  <c:v>-2.87149621416167E-4</c:v>
                </c:pt>
                <c:pt idx="2564">
                  <c:v>-4.4513400895692897E-4</c:v>
                </c:pt>
                <c:pt idx="2565">
                  <c:v>-4.9163182254351504E-4</c:v>
                </c:pt>
                <c:pt idx="2566">
                  <c:v>-4.1499739631167002E-4</c:v>
                </c:pt>
                <c:pt idx="2567">
                  <c:v>-2.3442429771662501E-4</c:v>
                </c:pt>
                <c:pt idx="2568">
                  <c:v>4.8618205043113198E-6</c:v>
                </c:pt>
                <c:pt idx="2569">
                  <c:v>2.4293026561939899E-4</c:v>
                </c:pt>
                <c:pt idx="2570">
                  <c:v>4.2015531868015E-4</c:v>
                </c:pt>
                <c:pt idx="2571">
                  <c:v>4.9214986572308902E-4</c:v>
                </c:pt>
                <c:pt idx="2572">
                  <c:v>4.4088242581956599E-4</c:v>
                </c:pt>
                <c:pt idx="2573">
                  <c:v>2.7919324733352601E-4</c:v>
                </c:pt>
                <c:pt idx="2574">
                  <c:v>4.7578388063640301E-5</c:v>
                </c:pt>
                <c:pt idx="2575">
                  <c:v>-1.95952773651675E-4</c:v>
                </c:pt>
                <c:pt idx="2576">
                  <c:v>-3.9040634760317399E-4</c:v>
                </c:pt>
                <c:pt idx="2577">
                  <c:v>-4.8708022989230699E-4</c:v>
                </c:pt>
                <c:pt idx="2578">
                  <c:v>-4.6176184697853498E-4</c:v>
                </c:pt>
                <c:pt idx="2579">
                  <c:v>-3.20792344926457E-4</c:v>
                </c:pt>
                <c:pt idx="2580">
                  <c:v>-9.9478410036317304E-5</c:v>
                </c:pt>
                <c:pt idx="2581">
                  <c:v>1.46750509766671E-4</c:v>
                </c:pt>
                <c:pt idx="2582">
                  <c:v>3.5622485402452702E-4</c:v>
                </c:pt>
                <c:pt idx="2583">
                  <c:v>4.7648047373338102E-4</c:v>
                </c:pt>
                <c:pt idx="2584">
                  <c:v>4.7739860292544701E-4</c:v>
                </c:pt>
                <c:pt idx="2585">
                  <c:v>3.5874929044891102E-4</c:v>
                </c:pt>
                <c:pt idx="2586">
                  <c:v>1.5024899266041899E-4</c:v>
                </c:pt>
                <c:pt idx="2587">
                  <c:v>-9.5882097416955499E-5</c:v>
                </c:pt>
                <c:pt idx="2588">
                  <c:v>-3.1799892138690498E-4</c:v>
                </c:pt>
                <c:pt idx="2589">
                  <c:v>-4.6047094277341499E-4</c:v>
                </c:pt>
                <c:pt idx="2590">
                  <c:v>-4.8761515998798E-4</c:v>
                </c:pt>
                <c:pt idx="2591">
                  <c:v>-3.9263313543871301E-4</c:v>
                </c:pt>
                <c:pt idx="2592">
                  <c:v>-1.99313706399681E-4</c:v>
                </c:pt>
                <c:pt idx="2593">
                  <c:v>4.3925076859619299E-5</c:v>
                </c:pt>
                <c:pt idx="2594">
                  <c:v>2.7616255212803398E-4</c:v>
                </c:pt>
                <c:pt idx="2595">
                  <c:v>4.3923340302788599E-4</c:v>
                </c:pt>
                <c:pt idx="2596">
                  <c:v>4.9229552333319299E-4</c:v>
                </c:pt>
                <c:pt idx="2597">
                  <c:v>4.2205917583999298E-4</c:v>
                </c:pt>
                <c:pt idx="2598">
                  <c:v>2.4611548949262502E-4</c:v>
                </c:pt>
                <c:pt idx="2599">
                  <c:v>8.5306520121774605E-6</c:v>
                </c:pt>
                <c:pt idx="2600">
                  <c:v>-2.3119074018504299E-4</c:v>
                </c:pt>
                <c:pt idx="2601">
                  <c:v>-4.1300897729968999E-4</c:v>
                </c:pt>
                <c:pt idx="2602">
                  <c:v>-4.91386553927944E-4</c:v>
                </c:pt>
                <c:pt idx="2603">
                  <c:v>-4.4669331978407402E-4</c:v>
                </c:pt>
                <c:pt idx="2604">
                  <c:v>-2.9012297261610498E-4</c:v>
                </c:pt>
                <c:pt idx="2605">
                  <c:v>-6.0889527164176602E-5</c:v>
                </c:pt>
                <c:pt idx="2606">
                  <c:v>1.83594078097223E-4</c:v>
                </c:pt>
                <c:pt idx="2607">
                  <c:v>3.8209540756419999E-4</c:v>
                </c:pt>
                <c:pt idx="2608">
                  <c:v>4.8489857185890099E-4</c:v>
                </c:pt>
                <c:pt idx="2609">
                  <c:v>4.6625588073918802E-4</c:v>
                </c:pt>
                <c:pt idx="2610">
                  <c:v>3.3083651184685102E-4</c:v>
                </c:pt>
                <c:pt idx="2611">
                  <c:v>1.1255708620175199E-4</c:v>
                </c:pt>
                <c:pt idx="2612">
                  <c:v>-1.3391295993604499E-4</c:v>
                </c:pt>
                <c:pt idx="2613">
                  <c:v>-3.4684367452216702E-4</c:v>
                </c:pt>
                <c:pt idx="2614">
                  <c:v>-4.72905239162267E-4</c:v>
                </c:pt>
                <c:pt idx="2615">
                  <c:v>-4.8052475296305797E-4</c:v>
                </c:pt>
                <c:pt idx="2616">
                  <c:v>-3.6779386142510198E-4</c:v>
                </c:pt>
                <c:pt idx="2617">
                  <c:v>-1.6294671566575799E-4</c:v>
                </c:pt>
                <c:pt idx="2618">
                  <c:v>8.27114458801119E-5</c:v>
                </c:pt>
                <c:pt idx="2619">
                  <c:v>3.0765401270074901E-4</c:v>
                </c:pt>
                <c:pt idx="2620">
                  <c:v>4.5554272349354797E-4</c:v>
                </c:pt>
                <c:pt idx="2621">
                  <c:v>4.8933793320549797E-4</c:v>
                </c:pt>
                <c:pt idx="2622">
                  <c:v>4.0057542191398001E-4</c:v>
                </c:pt>
                <c:pt idx="2623">
                  <c:v>2.1148631121459699E-4</c:v>
                </c:pt>
                <c:pt idx="2624">
                  <c:v>-3.0570858094307301E-5</c:v>
                </c:pt>
                <c:pt idx="2625">
                  <c:v>-2.6497136634565701E-4</c:v>
                </c:pt>
                <c:pt idx="2626">
                  <c:v>-4.3300815213271802E-4</c:v>
                </c:pt>
                <c:pt idx="2627">
                  <c:v>-4.9259536003057997E-4</c:v>
                </c:pt>
                <c:pt idx="2628">
                  <c:v>-4.2880900416902298E-4</c:v>
                </c:pt>
                <c:pt idx="2629">
                  <c:v>-2.5762477307539799E-4</c:v>
                </c:pt>
                <c:pt idx="2630">
                  <c:v>-2.1916819376975901E-5</c:v>
                </c:pt>
                <c:pt idx="2631">
                  <c:v>2.1928033769648601E-4</c:v>
                </c:pt>
                <c:pt idx="2632">
                  <c:v>4.0555737387740697E-4</c:v>
                </c:pt>
                <c:pt idx="2633">
                  <c:v>4.9026004987543805E-4</c:v>
                </c:pt>
                <c:pt idx="2634">
                  <c:v>4.52174055029617E-4</c:v>
                </c:pt>
                <c:pt idx="2635">
                  <c:v>3.0083826301744002E-4</c:v>
                </c:pt>
                <c:pt idx="2636">
                  <c:v>7.41556617674521E-5</c:v>
                </c:pt>
                <c:pt idx="2637">
                  <c:v>-1.7109968500052201E-4</c:v>
                </c:pt>
                <c:pt idx="2638">
                  <c:v>-3.7350205423472902E-4</c:v>
                </c:pt>
                <c:pt idx="2639">
                  <c:v>-4.82358516947321E-4</c:v>
                </c:pt>
                <c:pt idx="2640">
                  <c:v>-4.7040529675545898E-4</c:v>
                </c:pt>
                <c:pt idx="2641">
                  <c:v>-3.4063615180859202E-4</c:v>
                </c:pt>
                <c:pt idx="2642">
                  <c:v>-1.2555256948799099E-4</c:v>
                </c:pt>
                <c:pt idx="2643">
                  <c:v>1.20976432732472E-4</c:v>
                </c:pt>
                <c:pt idx="2644">
                  <c:v>3.3720613689178398E-4</c:v>
                </c:pt>
                <c:pt idx="2645">
                  <c:v>4.6898047219154501E-4</c:v>
                </c:pt>
                <c:pt idx="2646">
                  <c:v>4.83295738887302E-4</c:v>
                </c:pt>
                <c:pt idx="2647">
                  <c:v>3.7656658962963499E-4</c:v>
                </c:pt>
                <c:pt idx="2648">
                  <c:v>1.7552400194970099E-4</c:v>
                </c:pt>
                <c:pt idx="2649">
                  <c:v>-6.9479660890391705E-5</c:v>
                </c:pt>
                <c:pt idx="2650">
                  <c:v>-2.9708171163996097E-4</c:v>
                </c:pt>
                <c:pt idx="2651">
                  <c:v>-4.5027780474816298E-4</c:v>
                </c:pt>
                <c:pt idx="2652">
                  <c:v>-4.9069902833648099E-4</c:v>
                </c:pt>
                <c:pt idx="2653">
                  <c:v>-4.0822163620215498E-4</c:v>
                </c:pt>
                <c:pt idx="2654">
                  <c:v>-2.23502602857821E-4</c:v>
                </c:pt>
                <c:pt idx="2655">
                  <c:v>1.7194043881740799E-5</c:v>
                </c:pt>
                <c:pt idx="2656">
                  <c:v>2.5358433566701703E-4</c:v>
                </c:pt>
                <c:pt idx="2657">
                  <c:v>4.26462857461479E-4</c:v>
                </c:pt>
                <c:pt idx="2658">
                  <c:v>4.9253111102121397E-4</c:v>
                </c:pt>
                <c:pt idx="2659">
                  <c:v>4.3524189238449801E-4</c:v>
                </c:pt>
                <c:pt idx="2660">
                  <c:v>2.6894364175540701E-4</c:v>
                </c:pt>
                <c:pt idx="2661">
                  <c:v>3.5286787643447298E-5</c:v>
                </c:pt>
                <c:pt idx="2662">
                  <c:v>-2.0720786133715199E-4</c:v>
                </c:pt>
                <c:pt idx="2663">
                  <c:v>-3.9780601602161199E-4</c:v>
                </c:pt>
                <c:pt idx="2664">
                  <c:v>-4.8877118618409802E-4</c:v>
                </c:pt>
                <c:pt idx="2665">
                  <c:v>-4.57320580650469E-4</c:v>
                </c:pt>
                <c:pt idx="2666">
                  <c:v>-3.1133119868201402E-4</c:v>
                </c:pt>
                <c:pt idx="2667">
                  <c:v>-8.7366986645108594E-5</c:v>
                </c:pt>
                <c:pt idx="2668">
                  <c:v>1.5847882918250199E-4</c:v>
                </c:pt>
                <c:pt idx="2669">
                  <c:v>3.6463263911007301E-4</c:v>
                </c:pt>
                <c:pt idx="2670">
                  <c:v>4.7946194255585599E-4</c:v>
                </c:pt>
                <c:pt idx="2671">
                  <c:v>4.7420702812257099E-4</c:v>
                </c:pt>
                <c:pt idx="2672">
                  <c:v>3.5018402172915799E-4</c:v>
                </c:pt>
                <c:pt idx="2673">
                  <c:v>1.3845525470972101E-4</c:v>
                </c:pt>
                <c:pt idx="2674">
                  <c:v>-1.07950489765808E-4</c:v>
                </c:pt>
                <c:pt idx="2675">
                  <c:v>-3.27319364403272E-4</c:v>
                </c:pt>
                <c:pt idx="2676">
                  <c:v>-4.6470907368401597E-4</c:v>
                </c:pt>
                <c:pt idx="2677">
                  <c:v>-4.8570951261479899E-4</c:v>
                </c:pt>
                <c:pt idx="2678">
                  <c:v>-3.85060990988141E-4</c:v>
                </c:pt>
                <c:pt idx="2679">
                  <c:v>-1.8797155542353799E-4</c:v>
                </c:pt>
                <c:pt idx="2680">
                  <c:v>5.6196522287761199E-5</c:v>
                </c:pt>
                <c:pt idx="2681">
                  <c:v>2.8628983237417703E-4</c:v>
                </c:pt>
                <c:pt idx="2682">
                  <c:v>4.4468007792929797E-4</c:v>
                </c:pt>
                <c:pt idx="2683">
                  <c:v>4.9169743937209701E-4</c:v>
                </c:pt>
                <c:pt idx="2684">
                  <c:v>4.15566126854689E-4</c:v>
                </c:pt>
                <c:pt idx="2685">
                  <c:v>2.35353699881434E-4</c:v>
                </c:pt>
                <c:pt idx="2686">
                  <c:v>-3.8045212554812099E-6</c:v>
                </c:pt>
                <c:pt idx="2687">
                  <c:v>-2.4200987644242499E-4</c:v>
                </c:pt>
                <c:pt idx="2688">
                  <c:v>-4.19602356754086E-4</c:v>
                </c:pt>
                <c:pt idx="2689">
                  <c:v>-4.9210282379264403E-4</c:v>
                </c:pt>
                <c:pt idx="2690">
                  <c:v>-4.41353085828047E-4</c:v>
                </c:pt>
                <c:pt idx="2691">
                  <c:v>-2.8006372956204602E-4</c:v>
                </c:pt>
                <c:pt idx="2692">
                  <c:v>-4.8630674837986999E-5</c:v>
                </c:pt>
                <c:pt idx="2693">
                  <c:v>1.9498223408205101E-4</c:v>
                </c:pt>
                <c:pt idx="2694">
                  <c:v>3.89760632894274E-4</c:v>
                </c:pt>
                <c:pt idx="2695">
                  <c:v>4.8692106329869899E-4</c:v>
                </c:pt>
                <c:pt idx="2696">
                  <c:v>4.6212909276098599E-4</c:v>
                </c:pt>
                <c:pt idx="2697">
                  <c:v>3.2159402410052401E-4</c:v>
                </c:pt>
                <c:pt idx="2698">
                  <c:v>1.005137370796E-4</c:v>
                </c:pt>
                <c:pt idx="2699">
                  <c:v>-1.4574083893486599E-4</c:v>
                </c:pt>
                <c:pt idx="2700">
                  <c:v>-3.5549371772756799E-4</c:v>
                </c:pt>
                <c:pt idx="2701">
                  <c:v>-4.7621098959248301E-4</c:v>
                </c:pt>
                <c:pt idx="2702">
                  <c:v>-4.7765826491545502E-4</c:v>
                </c:pt>
                <c:pt idx="2703">
                  <c:v>-3.59473064613601E-4</c:v>
                </c:pt>
                <c:pt idx="2704">
                  <c:v>-1.51255605270277E-4</c:v>
                </c:pt>
                <c:pt idx="2705">
                  <c:v>9.4844758734641401E-5</c:v>
                </c:pt>
                <c:pt idx="2706">
                  <c:v>3.1719066454030101E-4</c:v>
                </c:pt>
                <c:pt idx="2707">
                  <c:v>4.6009420070381498E-4</c:v>
                </c:pt>
                <c:pt idx="2708">
                  <c:v>4.8776429008385398E-4</c:v>
                </c:pt>
                <c:pt idx="2709">
                  <c:v>3.9327078714241303E-4</c:v>
                </c:pt>
                <c:pt idx="2710">
                  <c:v>2.00280175886311E-4</c:v>
                </c:pt>
                <c:pt idx="2711">
                  <c:v>-4.2871847868526903E-5</c:v>
                </c:pt>
                <c:pt idx="2712">
                  <c:v>-2.7528635136705602E-4</c:v>
                </c:pt>
                <c:pt idx="2713">
                  <c:v>-4.3875368041316597E-4</c:v>
                </c:pt>
                <c:pt idx="2714">
                  <c:v>-4.9233242836956796E-4</c:v>
                </c:pt>
                <c:pt idx="2715">
                  <c:v>-4.2260346543216201E-4</c:v>
                </c:pt>
                <c:pt idx="2716">
                  <c:v>-2.47030842935702E-4</c:v>
                </c:pt>
                <c:pt idx="2717">
                  <c:v>-9.5878133579030692E-6</c:v>
                </c:pt>
                <c:pt idx="2718">
                  <c:v>2.3025654355385801E-4</c:v>
                </c:pt>
                <c:pt idx="2719">
                  <c:v>4.12431720724663E-4</c:v>
                </c:pt>
                <c:pt idx="2720">
                  <c:v>4.9131081489932902E-4</c:v>
                </c:pt>
                <c:pt idx="2721">
                  <c:v>4.4713806761143801E-4</c:v>
                </c:pt>
                <c:pt idx="2722">
                  <c:v>2.90976817447071E-4</c:v>
                </c:pt>
                <c:pt idx="2723">
                  <c:v>6.1938618263959305E-5</c:v>
                </c:pt>
                <c:pt idx="2724">
                  <c:v>-1.82612492102653E-4</c:v>
                </c:pt>
                <c:pt idx="2725">
                  <c:v>-3.8142717097649999E-4</c:v>
                </c:pt>
                <c:pt idx="2726">
                  <c:v>-4.8471104867689902E-4</c:v>
                </c:pt>
                <c:pt idx="2727">
                  <c:v>-4.6659603730712598E-4</c:v>
                </c:pt>
                <c:pt idx="2728">
                  <c:v>-3.3161915384211099E-4</c:v>
                </c:pt>
                <c:pt idx="2729">
                  <c:v>-1.13586196081463E-4</c:v>
                </c:pt>
                <c:pt idx="2730">
                  <c:v>1.32895129125391E-4</c:v>
                </c:pt>
                <c:pt idx="2731">
                  <c:v>3.4609204482126399E-4</c:v>
                </c:pt>
                <c:pt idx="2732">
                  <c:v>4.7260806089247602E-4</c:v>
                </c:pt>
                <c:pt idx="2733">
                  <c:v>4.8075645626561003E-4</c:v>
                </c:pt>
                <c:pt idx="2734">
                  <c:v>3.6849641477048798E-4</c:v>
                </c:pt>
                <c:pt idx="2735">
                  <c:v>1.6394416021030199E-4</c:v>
                </c:pt>
                <c:pt idx="2736">
                  <c:v>-8.1668926310286198E-5</c:v>
                </c:pt>
                <c:pt idx="2737">
                  <c:v>-3.0682752359922699E-4</c:v>
                </c:pt>
                <c:pt idx="2738">
                  <c:v>-4.5513926418297299E-4</c:v>
                </c:pt>
                <c:pt idx="2739">
                  <c:v>-4.8945855257308203E-4</c:v>
                </c:pt>
                <c:pt idx="2740">
                  <c:v>-4.0118991009084398E-4</c:v>
                </c:pt>
                <c:pt idx="2741">
                  <c:v>-2.12440765824838E-4</c:v>
                </c:pt>
                <c:pt idx="2742">
                  <c:v>2.95154861288313E-5</c:v>
                </c:pt>
                <c:pt idx="2743">
                  <c:v>2.6407940148075198E-4</c:v>
                </c:pt>
                <c:pt idx="2744">
                  <c:v>4.3250299250214701E-4</c:v>
                </c:pt>
                <c:pt idx="2745">
                  <c:v>4.9260352599760201E-4</c:v>
                </c:pt>
                <c:pt idx="2746">
                  <c:v>4.2932845051654099E-4</c:v>
                </c:pt>
                <c:pt idx="2747">
                  <c:v>2.5852540124326399E-4</c:v>
                </c:pt>
                <c:pt idx="2748">
                  <c:v>2.2973061453456099E-5</c:v>
                </c:pt>
                <c:pt idx="2749">
                  <c:v>-2.1833302409189699E-4</c:v>
                </c:pt>
                <c:pt idx="2750">
                  <c:v>-4.04956249313684E-4</c:v>
                </c:pt>
                <c:pt idx="2751">
                  <c:v>-4.9015566972867197E-4</c:v>
                </c:pt>
                <c:pt idx="2752">
                  <c:v>-4.5259256195509301E-4</c:v>
                </c:pt>
                <c:pt idx="2753">
                  <c:v>-3.0167483935944402E-4</c:v>
                </c:pt>
                <c:pt idx="2754">
                  <c:v>-7.5200781791386496E-5</c:v>
                </c:pt>
                <c:pt idx="2755">
                  <c:v>1.70107778088105E-4</c:v>
                </c:pt>
                <c:pt idx="2756">
                  <c:v>3.7281178967338898E-4</c:v>
                </c:pt>
                <c:pt idx="2757">
                  <c:v>4.8214277577853502E-4</c:v>
                </c:pt>
                <c:pt idx="2758">
                  <c:v>4.70718112693312E-4</c:v>
                </c:pt>
                <c:pt idx="2759">
                  <c:v>3.4139917816087802E-4</c:v>
                </c:pt>
                <c:pt idx="2760">
                  <c:v>1.2657470157130901E-4</c:v>
                </c:pt>
                <c:pt idx="2761">
                  <c:v>-1.19951194239236E-4</c:v>
                </c:pt>
                <c:pt idx="2762">
                  <c:v>-3.3643456932937898E-4</c:v>
                </c:pt>
                <c:pt idx="2763">
                  <c:v>-4.6865581944243302E-4</c:v>
                </c:pt>
                <c:pt idx="2764">
                  <c:v>-4.83499312246498E-4</c:v>
                </c:pt>
                <c:pt idx="2765">
                  <c:v>-3.7724740288644999E-4</c:v>
                </c:pt>
                <c:pt idx="2766">
                  <c:v>-1.7651154120050701E-4</c:v>
                </c:pt>
                <c:pt idx="2767">
                  <c:v>6.8432730977207093E-5</c:v>
                </c:pt>
                <c:pt idx="2768">
                  <c:v>2.9623760115583798E-4</c:v>
                </c:pt>
                <c:pt idx="2769">
                  <c:v>4.4984792640033E-4</c:v>
                </c:pt>
                <c:pt idx="2770">
                  <c:v>4.9079104782392502E-4</c:v>
                </c:pt>
                <c:pt idx="2771">
                  <c:v>4.08812506673398E-4</c:v>
                </c:pt>
                <c:pt idx="2772">
                  <c:v>2.2444433713784701E-4</c:v>
                </c:pt>
                <c:pt idx="2773">
                  <c:v>-1.6137308985461001E-5</c:v>
                </c:pt>
                <c:pt idx="2774">
                  <c:v>-2.52677265964763E-4</c:v>
                </c:pt>
                <c:pt idx="2775">
                  <c:v>-4.2593263418723199E-4</c:v>
                </c:pt>
                <c:pt idx="2776">
                  <c:v>-4.9251053188327704E-4</c:v>
                </c:pt>
                <c:pt idx="2777">
                  <c:v>-4.3573611155563001E-4</c:v>
                </c:pt>
                <c:pt idx="2778">
                  <c:v>-2.6982887897828502E-4</c:v>
                </c:pt>
                <c:pt idx="2779">
                  <c:v>-3.6341329763988099E-5</c:v>
                </c:pt>
                <c:pt idx="2780">
                  <c:v>2.06248130934942E-4</c:v>
                </c:pt>
                <c:pt idx="2781">
                  <c:v>3.97181467770701E-4</c:v>
                </c:pt>
                <c:pt idx="2782">
                  <c:v>4.88638242068344E-4</c:v>
                </c:pt>
                <c:pt idx="2783">
                  <c:v>4.5771253734838702E-4</c:v>
                </c:pt>
                <c:pt idx="2784">
                  <c:v>3.1214988820708802E-4</c:v>
                </c:pt>
                <c:pt idx="2785">
                  <c:v>8.8407363127002205E-5</c:v>
                </c:pt>
                <c:pt idx="2786">
                  <c:v>-1.57477334487705E-4</c:v>
                </c:pt>
                <c:pt idx="2787">
                  <c:v>-3.6392085676150798E-4</c:v>
                </c:pt>
                <c:pt idx="2788">
                  <c:v>-4.7921814285829697E-4</c:v>
                </c:pt>
                <c:pt idx="2789">
                  <c:v>-4.7449227222269601E-4</c:v>
                </c:pt>
                <c:pt idx="2790">
                  <c:v>-3.5092686847256399E-4</c:v>
                </c:pt>
                <c:pt idx="2791">
                  <c:v>-1.3946965352123499E-4</c:v>
                </c:pt>
                <c:pt idx="2792">
                  <c:v>1.06918601361402E-4</c:v>
                </c:pt>
                <c:pt idx="2793">
                  <c:v>3.26528429258228E-4</c:v>
                </c:pt>
                <c:pt idx="2794">
                  <c:v>4.6435718641201699E-4</c:v>
                </c:pt>
                <c:pt idx="2795">
                  <c:v>4.8588480556606699E-4</c:v>
                </c:pt>
                <c:pt idx="2796">
                  <c:v>3.8571956095559201E-4</c:v>
                </c:pt>
                <c:pt idx="2797">
                  <c:v>1.8894845947335301E-4</c:v>
                </c:pt>
                <c:pt idx="2798">
                  <c:v>-5.5145955835131803E-5</c:v>
                </c:pt>
                <c:pt idx="2799">
                  <c:v>-2.8542872440403503E-4</c:v>
                </c:pt>
                <c:pt idx="2800">
                  <c:v>-4.4422409827469102E-4</c:v>
                </c:pt>
                <c:pt idx="2801">
                  <c:v>-4.9176079096621402E-4</c:v>
                </c:pt>
                <c:pt idx="2802">
                  <c:v>-4.16132942897779E-4</c:v>
                </c:pt>
                <c:pt idx="2803">
                  <c:v>-2.3628201777923301E-4</c:v>
                </c:pt>
                <c:pt idx="2804">
                  <c:v>2.7472044793427298E-6</c:v>
                </c:pt>
                <c:pt idx="2805">
                  <c:v>2.41088372333648E-4</c:v>
                </c:pt>
                <c:pt idx="2806">
                  <c:v>4.1904746173331101E-4</c:v>
                </c:pt>
                <c:pt idx="2807">
                  <c:v>4.9205351476014196E-4</c:v>
                </c:pt>
                <c:pt idx="2808">
                  <c:v>4.4182171253689901E-4</c:v>
                </c:pt>
                <c:pt idx="2809">
                  <c:v>2.8093292154587202E-4</c:v>
                </c:pt>
                <c:pt idx="2810">
                  <c:v>4.96827375723615E-5</c:v>
                </c:pt>
                <c:pt idx="2811">
                  <c:v>-1.9401079623547501E-4</c:v>
                </c:pt>
                <c:pt idx="2812">
                  <c:v>-3.8911312257053501E-4</c:v>
                </c:pt>
                <c:pt idx="2813">
                  <c:v>-4.8675965347523998E-4</c:v>
                </c:pt>
                <c:pt idx="2814">
                  <c:v>-4.6249420952940498E-4</c:v>
                </c:pt>
                <c:pt idx="2815">
                  <c:v>-3.22394221701152E-4</c:v>
                </c:pt>
                <c:pt idx="2816">
                  <c:v>-1.01548601059292E-4</c:v>
                </c:pt>
                <c:pt idx="2817">
                  <c:v>1.44730496679652E-4</c:v>
                </c:pt>
                <c:pt idx="2818">
                  <c:v>3.5476094368235998E-4</c:v>
                </c:pt>
                <c:pt idx="2819">
                  <c:v>4.7593931156270298E-4</c:v>
                </c:pt>
                <c:pt idx="2820">
                  <c:v>4.7791572634902903E-4</c:v>
                </c:pt>
                <c:pt idx="2821">
                  <c:v>3.6019518269731702E-4</c:v>
                </c:pt>
                <c:pt idx="2822">
                  <c:v>1.5226152105037201E-4</c:v>
                </c:pt>
                <c:pt idx="2823">
                  <c:v>-9.3806983105539795E-5</c:v>
                </c:pt>
                <c:pt idx="2824">
                  <c:v>-3.1638094640639401E-4</c:v>
                </c:pt>
                <c:pt idx="2825">
                  <c:v>-4.5971533899486698E-4</c:v>
                </c:pt>
                <c:pt idx="2826">
                  <c:v>-4.8791117306515698E-4</c:v>
                </c:pt>
                <c:pt idx="2827">
                  <c:v>-3.9390662706010498E-4</c:v>
                </c:pt>
                <c:pt idx="2828">
                  <c:v>-2.01245722688541E-4</c:v>
                </c:pt>
                <c:pt idx="2829">
                  <c:v>4.1818421368195E-5</c:v>
                </c:pt>
                <c:pt idx="2830">
                  <c:v>2.7440888237061399E-4</c:v>
                </c:pt>
                <c:pt idx="2831">
                  <c:v>4.3827193647419502E-4</c:v>
                </c:pt>
                <c:pt idx="2832">
                  <c:v>4.92367065246106E-4</c:v>
                </c:pt>
                <c:pt idx="2833">
                  <c:v>4.2314580810360897E-4</c:v>
                </c:pt>
                <c:pt idx="2834">
                  <c:v>2.47945058315543E-4</c:v>
                </c:pt>
                <c:pt idx="2835">
                  <c:v>1.0644930532877799E-5</c:v>
                </c:pt>
                <c:pt idx="2836">
                  <c:v>-2.29321286138102E-4</c:v>
                </c:pt>
                <c:pt idx="2837">
                  <c:v>-4.1185256408981602E-4</c:v>
                </c:pt>
                <c:pt idx="2838">
                  <c:v>-4.9123281241741695E-4</c:v>
                </c:pt>
                <c:pt idx="2839">
                  <c:v>-4.4758075548794699E-4</c:v>
                </c:pt>
                <c:pt idx="2840">
                  <c:v>-2.9182932175709402E-4</c:v>
                </c:pt>
                <c:pt idx="2841">
                  <c:v>-6.2987424014497597E-5</c:v>
                </c:pt>
                <c:pt idx="2842">
                  <c:v>1.8163006481814001E-4</c:v>
                </c:pt>
                <c:pt idx="2843">
                  <c:v>3.8075717716595499E-4</c:v>
                </c:pt>
                <c:pt idx="2844">
                  <c:v>4.8452129244651299E-4</c:v>
                </c:pt>
                <c:pt idx="2845">
                  <c:v>4.6693404428196098E-4</c:v>
                </c:pt>
                <c:pt idx="2846">
                  <c:v>3.3240026807847701E-4</c:v>
                </c:pt>
                <c:pt idx="2847">
                  <c:v>1.1461478267317999E-4</c:v>
                </c:pt>
                <c:pt idx="2848">
                  <c:v>-1.3187668607110499E-4</c:v>
                </c:pt>
                <c:pt idx="2849">
                  <c:v>-3.4533882068531701E-4</c:v>
                </c:pt>
                <c:pt idx="2850">
                  <c:v>-4.7230870533238002E-4</c:v>
                </c:pt>
                <c:pt idx="2851">
                  <c:v>-4.8098594473845702E-4</c:v>
                </c:pt>
                <c:pt idx="2852">
                  <c:v>-3.6919727046461098E-4</c:v>
                </c:pt>
                <c:pt idx="2853">
                  <c:v>-1.6494084946931599E-4</c:v>
                </c:pt>
                <c:pt idx="2854">
                  <c:v>8.0626030494314603E-5</c:v>
                </c:pt>
                <c:pt idx="2855">
                  <c:v>3.0599962095306202E-4</c:v>
                </c:pt>
                <c:pt idx="2856">
                  <c:v>4.5473370806028301E-4</c:v>
                </c:pt>
                <c:pt idx="2857">
                  <c:v>4.8957691702068197E-4</c:v>
                </c:pt>
                <c:pt idx="2858">
                  <c:v>4.0180254999855298E-4</c:v>
                </c:pt>
                <c:pt idx="2859">
                  <c:v>2.1339424172722699E-4</c:v>
                </c:pt>
                <c:pt idx="2860">
                  <c:v>-2.8459978186449599E-5</c:v>
                </c:pt>
                <c:pt idx="2861">
                  <c:v>-2.6318622001044302E-4</c:v>
                </c:pt>
                <c:pt idx="2862">
                  <c:v>-4.3199584034404501E-4</c:v>
                </c:pt>
                <c:pt idx="2863">
                  <c:v>-4.9260942255584901E-4</c:v>
                </c:pt>
                <c:pt idx="2864">
                  <c:v>-4.29845918961542E-4</c:v>
                </c:pt>
                <c:pt idx="2865">
                  <c:v>-2.5942483839282903E-4</c:v>
                </c:pt>
                <c:pt idx="2866">
                  <c:v>-2.4029197693772898E-5</c:v>
                </c:pt>
                <c:pt idx="2867">
                  <c:v>2.1738470463400901E-4</c:v>
                </c:pt>
                <c:pt idx="2868">
                  <c:v>4.0435325912939999E-4</c:v>
                </c:pt>
                <c:pt idx="2869">
                  <c:v>4.9004903145032498E-4</c:v>
                </c:pt>
                <c:pt idx="2870">
                  <c:v>4.5300898380103198E-4</c:v>
                </c:pt>
                <c:pt idx="2871">
                  <c:v>3.0251002589505902E-4</c:v>
                </c:pt>
                <c:pt idx="2872">
                  <c:v>7.6245555367711603E-5</c:v>
                </c:pt>
                <c:pt idx="2873">
                  <c:v>-1.6911508749456499E-4</c:v>
                </c:pt>
                <c:pt idx="2874">
                  <c:v>-3.7211980757999199E-4</c:v>
                </c:pt>
                <c:pt idx="2875">
                  <c:v>-4.81924813393317E-4</c:v>
                </c:pt>
                <c:pt idx="2876">
                  <c:v>-4.71028760047791E-4</c:v>
                </c:pt>
                <c:pt idx="2877">
                  <c:v>-3.42160631698009E-4</c:v>
                </c:pt>
                <c:pt idx="2878">
                  <c:v>-1.2759625052900201E-4</c:v>
                </c:pt>
                <c:pt idx="2879">
                  <c:v>1.18925403134664E-4</c:v>
                </c:pt>
                <c:pt idx="2880">
                  <c:v>3.3566145182361402E-4</c:v>
                </c:pt>
                <c:pt idx="2881">
                  <c:v>4.6832900761086698E-4</c:v>
                </c:pt>
                <c:pt idx="2882">
                  <c:v>4.8370065813974002E-4</c:v>
                </c:pt>
                <c:pt idx="2883">
                  <c:v>3.7792647817647899E-4</c:v>
                </c:pt>
                <c:pt idx="2884">
                  <c:v>1.7749826726825701E-4</c:v>
                </c:pt>
                <c:pt idx="2885">
                  <c:v>-6.7385485796607795E-5</c:v>
                </c:pt>
                <c:pt idx="2886">
                  <c:v>-2.9539212591450799E-4</c:v>
                </c:pt>
                <c:pt idx="2887">
                  <c:v>-4.4941597561740798E-4</c:v>
                </c:pt>
                <c:pt idx="2888">
                  <c:v>-4.9088080625262203E-4</c:v>
                </c:pt>
                <c:pt idx="2889">
                  <c:v>-4.0940149375842601E-4</c:v>
                </c:pt>
                <c:pt idx="2890">
                  <c:v>-2.2538503740995001E-4</c:v>
                </c:pt>
                <c:pt idx="2891">
                  <c:v>1.50804997451118E-5</c:v>
                </c:pt>
                <c:pt idx="2892">
                  <c:v>2.5176903218638203E-4</c:v>
                </c:pt>
                <c:pt idx="2893">
                  <c:v>4.2540044865488802E-4</c:v>
                </c:pt>
                <c:pt idx="2894">
                  <c:v>4.9248768376498496E-4</c:v>
                </c:pt>
                <c:pt idx="2895">
                  <c:v>4.3622832330435598E-4</c:v>
                </c:pt>
                <c:pt idx="2896">
                  <c:v>2.70712873108099E-4</c:v>
                </c:pt>
                <c:pt idx="2897">
                  <c:v>3.7395704461178502E-5</c:v>
                </c:pt>
                <c:pt idx="2898">
                  <c:v>-2.0528745035415299E-4</c:v>
                </c:pt>
                <c:pt idx="2899">
                  <c:v>-3.9655508971740201E-4</c:v>
                </c:pt>
                <c:pt idx="2900">
                  <c:v>-4.8850304681174995E-4</c:v>
                </c:pt>
                <c:pt idx="2901">
                  <c:v>-4.58102385379203E-4</c:v>
                </c:pt>
                <c:pt idx="2902">
                  <c:v>-3.1296713966755501E-4</c:v>
                </c:pt>
                <c:pt idx="2903">
                  <c:v>-8.9447332318985494E-5</c:v>
                </c:pt>
                <c:pt idx="2904">
                  <c:v>1.5647511429983801E-4</c:v>
                </c:pt>
                <c:pt idx="2905">
                  <c:v>3.6320739784113102E-4</c:v>
                </c:pt>
                <c:pt idx="2906">
                  <c:v>4.78972135417997E-4</c:v>
                </c:pt>
                <c:pt idx="2907">
                  <c:v>4.7477533035201401E-4</c:v>
                </c:pt>
                <c:pt idx="2908">
                  <c:v>3.51668098507049E-4</c:v>
                </c:pt>
                <c:pt idx="2909">
                  <c:v>1.40483409800493E-4</c:v>
                </c:pt>
                <c:pt idx="2910">
                  <c:v>-1.058862203864E-4</c:v>
                </c:pt>
                <c:pt idx="2911">
                  <c:v>-3.2573598980709697E-4</c:v>
                </c:pt>
                <c:pt idx="2912">
                  <c:v>-4.6400315986122999E-4</c:v>
                </c:pt>
                <c:pt idx="2913">
                  <c:v>-4.8605786006148999E-4</c:v>
                </c:pt>
                <c:pt idx="2914">
                  <c:v>-3.8637635392529501E-4</c:v>
                </c:pt>
                <c:pt idx="2915">
                  <c:v>-1.89924493043624E-4</c:v>
                </c:pt>
                <c:pt idx="2916">
                  <c:v>5.4095135326837799E-5</c:v>
                </c:pt>
                <c:pt idx="2917">
                  <c:v>2.84566301472838E-4</c:v>
                </c:pt>
                <c:pt idx="2918">
                  <c:v>4.4376607209379302E-4</c:v>
                </c:pt>
                <c:pt idx="2919">
                  <c:v>4.9182187703400904E-4</c:v>
                </c:pt>
                <c:pt idx="2920">
                  <c:v>4.1669784182963698E-4</c:v>
                </c:pt>
                <c:pt idx="2921">
                  <c:v>2.3720924713329199E-4</c:v>
                </c:pt>
                <c:pt idx="2922">
                  <c:v>-1.68987504692044E-6</c:v>
                </c:pt>
                <c:pt idx="2923">
                  <c:v>-2.4016575753840801E-4</c:v>
                </c:pt>
                <c:pt idx="2924">
                  <c:v>-4.1849063617420803E-4</c:v>
                </c:pt>
                <c:pt idx="2925">
                  <c:v>-4.9200193885274798E-4</c:v>
                </c:pt>
                <c:pt idx="2926">
                  <c:v>-4.4228830378717499E-4</c:v>
                </c:pt>
                <c:pt idx="2927">
                  <c:v>-2.81800819280664E-4</c:v>
                </c:pt>
                <c:pt idx="2928">
                  <c:v>-5.0734571419944198E-5</c:v>
                </c:pt>
                <c:pt idx="2929">
                  <c:v>1.9303846458733199E-4</c:v>
                </c:pt>
                <c:pt idx="2930">
                  <c:v>3.8846381961501602E-4</c:v>
                </c:pt>
                <c:pt idx="2931">
                  <c:v>4.8659600116553799E-4</c:v>
                </c:pt>
                <c:pt idx="2932">
                  <c:v>4.6285719560171202E-4</c:v>
                </c:pt>
                <c:pt idx="2933">
                  <c:v>3.2319293404185398E-4</c:v>
                </c:pt>
                <c:pt idx="2934">
                  <c:v>1.0258299720780999E-4</c:v>
                </c:pt>
                <c:pt idx="2935">
                  <c:v>-1.43719487655643E-4</c:v>
                </c:pt>
                <c:pt idx="2936">
                  <c:v>-3.5402653526476699E-4</c:v>
                </c:pt>
                <c:pt idx="2937">
                  <c:v>-4.75665440895651E-4</c:v>
                </c:pt>
                <c:pt idx="2938">
                  <c:v>-4.7817098604005298E-4</c:v>
                </c:pt>
                <c:pt idx="2939">
                  <c:v>-3.6091564137328202E-4</c:v>
                </c:pt>
                <c:pt idx="2940">
                  <c:v>-1.53266735366483E-4</c:v>
                </c:pt>
                <c:pt idx="2941">
                  <c:v>9.2768775310650997E-5</c:v>
                </c:pt>
                <c:pt idx="2942">
                  <c:v>3.1556977071553097E-4</c:v>
                </c:pt>
                <c:pt idx="2943">
                  <c:v>4.5933435939197402E-4</c:v>
                </c:pt>
                <c:pt idx="2944">
                  <c:v>4.8805580825520499E-4</c:v>
                </c:pt>
                <c:pt idx="2945">
                  <c:v>3.9454065226249502E-4</c:v>
                </c:pt>
                <c:pt idx="2946">
                  <c:v>2.0221034235812701E-4</c:v>
                </c:pt>
                <c:pt idx="2947">
                  <c:v>-4.0764802211725499E-5</c:v>
                </c:pt>
                <c:pt idx="2948">
                  <c:v>-2.7353014918117898E-4</c:v>
                </c:pt>
                <c:pt idx="2949">
                  <c:v>-4.3778817343035199E-4</c:v>
                </c:pt>
                <c:pt idx="2950">
                  <c:v>-4.9239943380323501E-4</c:v>
                </c:pt>
                <c:pt idx="2951">
                  <c:v>-4.2368620135577602E-4</c:v>
                </c:pt>
                <c:pt idx="2952">
                  <c:v>-2.4885813142038702E-4</c:v>
                </c:pt>
                <c:pt idx="2953">
                  <c:v>-1.1701998666996E-5</c:v>
                </c:pt>
                <c:pt idx="2954">
                  <c:v>2.2838497224647399E-4</c:v>
                </c:pt>
                <c:pt idx="2955">
                  <c:v>4.1127151006330599E-4</c:v>
                </c:pt>
                <c:pt idx="2956">
                  <c:v>4.9115254684156196E-4</c:v>
                </c:pt>
                <c:pt idx="2957">
                  <c:v>4.4802138137415198E-4</c:v>
                </c:pt>
                <c:pt idx="2958">
                  <c:v>2.9268048161871298E-4</c:v>
                </c:pt>
                <c:pt idx="2959">
                  <c:v>6.4035939583976899E-5</c:v>
                </c:pt>
                <c:pt idx="2960">
                  <c:v>-1.8064680076969501E-4</c:v>
                </c:pt>
                <c:pt idx="2961">
                  <c:v>-3.80085429219205E-4</c:v>
                </c:pt>
                <c:pt idx="2962">
                  <c:v>-4.8432930404194302E-4</c:v>
                </c:pt>
                <c:pt idx="2963">
                  <c:v>-4.6726990010650498E-4</c:v>
                </c:pt>
                <c:pt idx="2964">
                  <c:v>-3.3317985095737999E-4</c:v>
                </c:pt>
                <c:pt idx="2965">
                  <c:v>-1.1564284123824E-4</c:v>
                </c:pt>
                <c:pt idx="2966">
                  <c:v>1.3085763546512099E-4</c:v>
                </c:pt>
                <c:pt idx="2967">
                  <c:v>3.4458400558440701E-4</c:v>
                </c:pt>
                <c:pt idx="2968">
                  <c:v>4.7200717386110101E-4</c:v>
                </c:pt>
                <c:pt idx="2969">
                  <c:v>4.8121321732435602E-4</c:v>
                </c:pt>
                <c:pt idx="2970">
                  <c:v>3.6989642527865299E-4</c:v>
                </c:pt>
                <c:pt idx="2971">
                  <c:v>1.6593677885108201E-4</c:v>
                </c:pt>
                <c:pt idx="2972">
                  <c:v>-7.9582763236784698E-5</c:v>
                </c:pt>
                <c:pt idx="2973">
                  <c:v>-3.05170308576378E-4</c:v>
                </c:pt>
                <c:pt idx="2974">
                  <c:v>-4.5432605699386401E-4</c:v>
                </c:pt>
                <c:pt idx="2975">
                  <c:v>-4.8969302600299796E-4</c:v>
                </c:pt>
                <c:pt idx="2976">
                  <c:v>-4.02413338814693E-4</c:v>
                </c:pt>
                <c:pt idx="2977">
                  <c:v>-2.1434673452913299E-4</c:v>
                </c:pt>
                <c:pt idx="2978">
                  <c:v>2.7404339129853601E-5</c:v>
                </c:pt>
                <c:pt idx="2979">
                  <c:v>2.6229182604959E-4</c:v>
                </c:pt>
                <c:pt idx="2980">
                  <c:v>4.3148669799484798E-4</c:v>
                </c:pt>
                <c:pt idx="2981">
                  <c:v>4.9261304967815399E-4</c:v>
                </c:pt>
                <c:pt idx="2982">
                  <c:v>4.3036140712006702E-4</c:v>
                </c:pt>
                <c:pt idx="2983">
                  <c:v>2.6032308038041399E-4</c:v>
                </c:pt>
                <c:pt idx="2984">
                  <c:v>2.5085223232339899E-5</c:v>
                </c:pt>
                <c:pt idx="2985">
                  <c:v>-2.1643538369170101E-4</c:v>
                </c:pt>
                <c:pt idx="2986">
                  <c:v>-4.0374840610251397E-4</c:v>
                </c:pt>
                <c:pt idx="2987">
                  <c:v>-4.8994013553167802E-4</c:v>
                </c:pt>
                <c:pt idx="2988">
                  <c:v>-4.5342331864899098E-4</c:v>
                </c:pt>
                <c:pt idx="2989">
                  <c:v>-3.03343818776606E-4</c:v>
                </c:pt>
                <c:pt idx="2990">
                  <c:v>-7.7289977683187906E-5</c:v>
                </c:pt>
                <c:pt idx="2991">
                  <c:v>1.6812161779319599E-4</c:v>
                </c:pt>
                <c:pt idx="2992">
                  <c:v>3.7142611114247701E-4</c:v>
                </c:pt>
                <c:pt idx="2993">
                  <c:v>4.8170463079581099E-4</c:v>
                </c:pt>
                <c:pt idx="2994">
                  <c:v>4.7133723738775399E-4</c:v>
                </c:pt>
                <c:pt idx="2995">
                  <c:v>3.4292050891199298E-4</c:v>
                </c:pt>
                <c:pt idx="2996">
                  <c:v>1.28617211654828E-4</c:v>
                </c:pt>
                <c:pt idx="2997">
                  <c:v>-1.17899064144542E-4</c:v>
                </c:pt>
                <c:pt idx="2998">
                  <c:v>-3.3488678793621698E-4</c:v>
                </c:pt>
                <c:pt idx="2999">
                  <c:v>-4.6800003820246001E-4</c:v>
                </c:pt>
                <c:pt idx="3000">
                  <c:v>-4.8389977563943499E-4</c:v>
                </c:pt>
                <c:pt idx="3001">
                  <c:v>-3.7860381237124398E-4</c:v>
                </c:pt>
                <c:pt idx="3002">
                  <c:v>-1.78484175607136E-4</c:v>
                </c:pt>
                <c:pt idx="3003">
                  <c:v>6.6337930173218803E-5</c:v>
                </c:pt>
                <c:pt idx="3004">
                  <c:v>2.9454528981104903E-4</c:v>
                </c:pt>
                <c:pt idx="3005">
                  <c:v>4.4898195438938099E-4</c:v>
                </c:pt>
                <c:pt idx="3006">
                  <c:v>4.9096830320905795E-4</c:v>
                </c:pt>
                <c:pt idx="3007">
                  <c:v>4.09988594743794E-4</c:v>
                </c:pt>
                <c:pt idx="3008">
                  <c:v>2.2632469934035399E-4</c:v>
                </c:pt>
                <c:pt idx="3009">
                  <c:v>-1.40236210293801E-5</c:v>
                </c:pt>
                <c:pt idx="3010">
                  <c:v>-2.5085963851607799E-4</c:v>
                </c:pt>
                <c:pt idx="3011">
                  <c:v>-4.2486630331620698E-4</c:v>
                </c:pt>
                <c:pt idx="3012">
                  <c:v>-4.9246256677159704E-4</c:v>
                </c:pt>
                <c:pt idx="3013">
                  <c:v>-4.3671852536307E-4</c:v>
                </c:pt>
                <c:pt idx="3014">
                  <c:v>-2.71595620072318E-4</c:v>
                </c:pt>
                <c:pt idx="3015">
                  <c:v>-3.8449906877547901E-5</c:v>
                </c:pt>
                <c:pt idx="3016">
                  <c:v>2.0432582402060901E-4</c:v>
                </c:pt>
                <c:pt idx="3017">
                  <c:v>3.9592688474741699E-4</c:v>
                </c:pt>
                <c:pt idx="3018">
                  <c:v>4.8836560103715705E-4</c:v>
                </c:pt>
                <c:pt idx="3019">
                  <c:v>4.5849012294690102E-4</c:v>
                </c:pt>
                <c:pt idx="3020">
                  <c:v>3.1378294929836298E-4</c:v>
                </c:pt>
                <c:pt idx="3021">
                  <c:v>9.0486889429954398E-5</c:v>
                </c:pt>
                <c:pt idx="3022">
                  <c:v>-1.5547217323609499E-4</c:v>
                </c:pt>
                <c:pt idx="3023">
                  <c:v>-3.62492265635824E-4</c:v>
                </c:pt>
                <c:pt idx="3024">
                  <c:v>-4.7872392136830198E-4</c:v>
                </c:pt>
                <c:pt idx="3025">
                  <c:v>-4.7505620120648698E-4</c:v>
                </c:pt>
                <c:pt idx="3026">
                  <c:v>-3.5240770841778901E-4</c:v>
                </c:pt>
                <c:pt idx="3027">
                  <c:v>-1.41496518877149E-4</c:v>
                </c:pt>
                <c:pt idx="3028">
                  <c:v>1.04853351596949E-4</c:v>
                </c:pt>
                <c:pt idx="3029">
                  <c:v>3.24942049700621E-4</c:v>
                </c:pt>
                <c:pt idx="3030">
                  <c:v>4.6364699566264398E-4</c:v>
                </c:pt>
                <c:pt idx="3031">
                  <c:v>4.8622867530381098E-4</c:v>
                </c:pt>
                <c:pt idx="3032">
                  <c:v>3.87031366871424E-4</c:v>
                </c:pt>
                <c:pt idx="3033">
                  <c:v>1.9089965163779799E-4</c:v>
                </c:pt>
                <c:pt idx="3034">
                  <c:v>-5.3044065603976098E-5</c:v>
                </c:pt>
                <c:pt idx="3035">
                  <c:v>-2.8370256755374103E-4</c:v>
                </c:pt>
                <c:pt idx="3036">
                  <c:v>-4.4330600149671597E-4</c:v>
                </c:pt>
                <c:pt idx="3037">
                  <c:v>-4.9188069729406004E-4</c:v>
                </c:pt>
                <c:pt idx="3038">
                  <c:v>-4.1726082104779098E-4</c:v>
                </c:pt>
                <c:pt idx="3039">
                  <c:v>-2.38135383671894E-4</c:v>
                </c:pt>
                <c:pt idx="3040">
                  <c:v>6.3253782929772698E-7</c:v>
                </c:pt>
                <c:pt idx="3041">
                  <c:v>2.39242036307162E-4</c:v>
                </c:pt>
                <c:pt idx="3042">
                  <c:v>4.1793188264205398E-4</c:v>
                </c:pt>
                <c:pt idx="3043">
                  <c:v>4.9194809630807097E-4</c:v>
                </c:pt>
                <c:pt idx="3044">
                  <c:v>4.4275285742930299E-4</c:v>
                </c:pt>
                <c:pt idx="3045">
                  <c:v>2.8266741876804401E-4</c:v>
                </c:pt>
                <c:pt idx="3046">
                  <c:v>5.1786171534970102E-5</c:v>
                </c:pt>
                <c:pt idx="3047">
                  <c:v>-1.92065243617122E-4</c:v>
                </c:pt>
                <c:pt idx="3048">
                  <c:v>-3.8781272701903701E-4</c:v>
                </c:pt>
                <c:pt idx="3049">
                  <c:v>-4.8643010712353703E-4</c:v>
                </c:pt>
                <c:pt idx="3050">
                  <c:v>-4.6321804930564002E-4</c:v>
                </c:pt>
                <c:pt idx="3051">
                  <c:v>-3.23990157442989E-4</c:v>
                </c:pt>
                <c:pt idx="3052">
                  <c:v>-1.03616920759723E-4</c:v>
                </c:pt>
                <c:pt idx="3053">
                  <c:v>1.42707816520525E-4</c:v>
                </c:pt>
                <c:pt idx="3054">
                  <c:v>3.53290495858187E-4</c:v>
                </c:pt>
                <c:pt idx="3055">
                  <c:v>4.7538937885304301E-4</c:v>
                </c:pt>
                <c:pt idx="3056">
                  <c:v>4.7842404281255301E-4</c:v>
                </c:pt>
                <c:pt idx="3057">
                  <c:v>3.6163443732236799E-4</c:v>
                </c:pt>
                <c:pt idx="3058">
                  <c:v>1.54271243587618E-4</c:v>
                </c:pt>
                <c:pt idx="3059">
                  <c:v>-9.1730140132964902E-5</c:v>
                </c:pt>
                <c:pt idx="3060">
                  <c:v>-3.14757141204771E-4</c:v>
                </c:pt>
                <c:pt idx="3061">
                  <c:v>-4.5895126365029699E-4</c:v>
                </c:pt>
                <c:pt idx="3062">
                  <c:v>-4.8819819498766801E-4</c:v>
                </c:pt>
                <c:pt idx="3063">
                  <c:v>-3.9517285982864898E-4</c:v>
                </c:pt>
                <c:pt idx="3064">
                  <c:v>-2.03174030451098E-4</c:v>
                </c:pt>
                <c:pt idx="3065">
                  <c:v>3.9710995253109402E-5</c:v>
                </c:pt>
                <c:pt idx="3066">
                  <c:v>2.7265015584704598E-4</c:v>
                </c:pt>
                <c:pt idx="3067">
                  <c:v>4.3730239351031898E-4</c:v>
                </c:pt>
                <c:pt idx="3068">
                  <c:v>4.9242953389183402E-4</c:v>
                </c:pt>
                <c:pt idx="3069">
                  <c:v>4.24224642699089E-4</c:v>
                </c:pt>
                <c:pt idx="3070">
                  <c:v>2.4977005804373498E-4</c:v>
                </c:pt>
                <c:pt idx="3071">
                  <c:v>1.27590128903785E-5</c:v>
                </c:pt>
                <c:pt idx="3072">
                  <c:v>-2.27447606192543E-4</c:v>
                </c:pt>
                <c:pt idx="3073">
                  <c:v>-4.1068856132203099E-4</c:v>
                </c:pt>
                <c:pt idx="3074">
                  <c:v>-4.9107001854154604E-4</c:v>
                </c:pt>
                <c:pt idx="3075">
                  <c:v>-4.4845994324010197E-4</c:v>
                </c:pt>
                <c:pt idx="3076">
                  <c:v>-2.9353029311066298E-4</c:v>
                </c:pt>
                <c:pt idx="3077">
                  <c:v>-6.5084160141919205E-5</c:v>
                </c:pt>
                <c:pt idx="3078">
                  <c:v>1.7966270448718501E-4</c:v>
                </c:pt>
                <c:pt idx="3079">
                  <c:v>3.7941193023097202E-4</c:v>
                </c:pt>
                <c:pt idx="3080">
                  <c:v>4.8413508434767502E-4</c:v>
                </c:pt>
                <c:pt idx="3081">
                  <c:v>4.6760360323348202E-4</c:v>
                </c:pt>
                <c:pt idx="3082">
                  <c:v>3.33957898887307E-4</c:v>
                </c:pt>
                <c:pt idx="3083">
                  <c:v>1.16670367040408E-4</c:v>
                </c:pt>
                <c:pt idx="3084">
                  <c:v>-1.2983798200217201E-4</c:v>
                </c:pt>
                <c:pt idx="3085">
                  <c:v>-3.4382760299594398E-4</c:v>
                </c:pt>
                <c:pt idx="3086">
                  <c:v>-4.7170346786778501E-4</c:v>
                </c:pt>
                <c:pt idx="3087">
                  <c:v>-4.8143827297626902E-4</c:v>
                </c:pt>
                <c:pt idx="3088">
                  <c:v>-3.7059387599162901E-4</c:v>
                </c:pt>
                <c:pt idx="3089">
                  <c:v>-1.6693194376738601E-4</c:v>
                </c:pt>
                <c:pt idx="3090">
                  <c:v>7.8539129343995802E-5</c:v>
                </c:pt>
                <c:pt idx="3091">
                  <c:v>3.0433959028978698E-4</c:v>
                </c:pt>
                <c:pt idx="3092">
                  <c:v>4.53916312861751E-4</c:v>
                </c:pt>
                <c:pt idx="3093">
                  <c:v>4.8980687898511795E-4</c:v>
                </c:pt>
                <c:pt idx="3094">
                  <c:v>4.0302227372538199E-4</c:v>
                </c:pt>
                <c:pt idx="3095">
                  <c:v>2.1529823984244999E-4</c:v>
                </c:pt>
                <c:pt idx="3096">
                  <c:v>-2.6348573822338599E-5</c:v>
                </c:pt>
                <c:pt idx="3097">
                  <c:v>-2.6139622371863699E-4</c:v>
                </c:pt>
                <c:pt idx="3098">
                  <c:v>-4.3097556780015802E-4</c:v>
                </c:pt>
                <c:pt idx="3099">
                  <c:v>-4.9261440734780799E-4</c:v>
                </c:pt>
                <c:pt idx="3100">
                  <c:v>-4.3087491261727801E-4</c:v>
                </c:pt>
                <c:pt idx="3101">
                  <c:v>-2.6122012306784898E-4</c:v>
                </c:pt>
                <c:pt idx="3102">
                  <c:v>-2.6141133204081401E-5</c:v>
                </c:pt>
                <c:pt idx="3103">
                  <c:v>2.15485065638465E-4</c:v>
                </c:pt>
                <c:pt idx="3104">
                  <c:v>4.0314169301956099E-4</c:v>
                </c:pt>
                <c:pt idx="3105">
                  <c:v>4.89828982474409E-4</c:v>
                </c:pt>
                <c:pt idx="3106">
                  <c:v>4.5383556459014301E-4</c:v>
                </c:pt>
                <c:pt idx="3107">
                  <c:v>3.0417621416282801E-4</c:v>
                </c:pt>
                <c:pt idx="3108">
                  <c:v>7.8334043926195701E-5</c:v>
                </c:pt>
                <c:pt idx="3109">
                  <c:v>-1.67127373560882E-4</c:v>
                </c:pt>
                <c:pt idx="3110">
                  <c:v>-3.7073070355668101E-4</c:v>
                </c:pt>
                <c:pt idx="3111">
                  <c:v>-4.8148222900039301E-4</c:v>
                </c:pt>
                <c:pt idx="3112">
                  <c:v>-4.7164354329205701E-4</c:v>
                </c:pt>
                <c:pt idx="3113">
                  <c:v>-3.4367880630209902E-4</c:v>
                </c:pt>
                <c:pt idx="3114">
                  <c:v>-1.2963758024525101E-4</c:v>
                </c:pt>
                <c:pt idx="3115">
                  <c:v>1.16872181997181E-4</c:v>
                </c:pt>
                <c:pt idx="3116">
                  <c:v>3.3411058123604002E-4</c:v>
                </c:pt>
                <c:pt idx="3117">
                  <c:v>4.6766891273276201E-4</c:v>
                </c:pt>
                <c:pt idx="3118">
                  <c:v>4.8409666382825598E-4</c:v>
                </c:pt>
                <c:pt idx="3119">
                  <c:v>3.7927940235028698E-4</c:v>
                </c:pt>
                <c:pt idx="3120">
                  <c:v>1.79469261675094E-4</c:v>
                </c:pt>
                <c:pt idx="3121">
                  <c:v>-6.5290068933095201E-5</c:v>
                </c:pt>
                <c:pt idx="3122">
                  <c:v>-2.9369709674680901E-4</c:v>
                </c:pt>
                <c:pt idx="3123">
                  <c:v>-4.48545864715771E-4</c:v>
                </c:pt>
                <c:pt idx="3124">
                  <c:v>-4.9105353829013705E-4</c:v>
                </c:pt>
                <c:pt idx="3125">
                  <c:v>-4.10573806924746E-4</c:v>
                </c:pt>
                <c:pt idx="3126">
                  <c:v>-2.27263318600068E-4</c:v>
                </c:pt>
                <c:pt idx="3127">
                  <c:v>1.29666777072723E-5</c:v>
                </c:pt>
                <c:pt idx="3128">
                  <c:v>2.49949089143397E-4</c:v>
                </c:pt>
                <c:pt idx="3129">
                  <c:v>4.2433020063198102E-4</c:v>
                </c:pt>
                <c:pt idx="3130">
                  <c:v>4.9243518101882899E-4</c:v>
                </c:pt>
                <c:pt idx="3131">
                  <c:v>4.3720671547342903E-4</c:v>
                </c:pt>
                <c:pt idx="3132">
                  <c:v>2.72477115804154E-4</c:v>
                </c:pt>
                <c:pt idx="3133">
                  <c:v>3.9503932156419298E-5</c:v>
                </c:pt>
                <c:pt idx="3134">
                  <c:v>-2.03363256364494E-4</c:v>
                </c:pt>
                <c:pt idx="3135">
                  <c:v>-3.9529685575486698E-4</c:v>
                </c:pt>
                <c:pt idx="3136">
                  <c:v>-4.8822590537777298E-4</c:v>
                </c:pt>
                <c:pt idx="3137">
                  <c:v>-4.5887574826518498E-4</c:v>
                </c:pt>
                <c:pt idx="3138">
                  <c:v>-3.1459731334110503E-4</c:v>
                </c:pt>
                <c:pt idx="3139">
                  <c:v>-9.1526029670701704E-5</c:v>
                </c:pt>
                <c:pt idx="3140">
                  <c:v>1.54468515916996E-4</c:v>
                </c:pt>
                <c:pt idx="3141">
                  <c:v>3.6177546344017903E-4</c:v>
                </c:pt>
                <c:pt idx="3142">
                  <c:v>4.7847350185272901E-4</c:v>
                </c:pt>
                <c:pt idx="3143">
                  <c:v>4.7533488349215102E-4</c:v>
                </c:pt>
                <c:pt idx="3144">
                  <c:v>3.5314569479742502E-4</c:v>
                </c:pt>
                <c:pt idx="3145">
                  <c:v>1.42508976083843E-4</c:v>
                </c:pt>
                <c:pt idx="3146">
                  <c:v>-1.0381999975144101E-4</c:v>
                </c:pt>
                <c:pt idx="3147">
                  <c:v>-3.2414661259645803E-4</c:v>
                </c:pt>
                <c:pt idx="3148">
                  <c:v>-4.6328869545709601E-4</c:v>
                </c:pt>
                <c:pt idx="3149">
                  <c:v>-4.8639725050609098E-4</c:v>
                </c:pt>
                <c:pt idx="3150">
                  <c:v>-3.8768459677635599E-4</c:v>
                </c:pt>
                <c:pt idx="3151">
                  <c:v>-1.9187393076334699E-4</c:v>
                </c:pt>
                <c:pt idx="3152">
                  <c:v>5.1992751508791503E-5</c:v>
                </c:pt>
                <c:pt idx="3153">
                  <c:v>2.8283752662593901E-4</c:v>
                </c:pt>
                <c:pt idx="3154">
                  <c:v>4.4284388860299002E-4</c:v>
                </c:pt>
                <c:pt idx="3155">
                  <c:v>4.9193725147538296E-4</c:v>
                </c:pt>
                <c:pt idx="3156">
                  <c:v>4.1782187795861501E-4</c:v>
                </c:pt>
                <c:pt idx="3157">
                  <c:v>2.3906042312835801E-4</c:v>
                </c:pt>
                <c:pt idx="3158">
                  <c:v>4.2480230240689401E-7</c:v>
                </c:pt>
                <c:pt idx="3159">
                  <c:v>-2.38317212895464E-4</c:v>
                </c:pt>
                <c:pt idx="3160">
                  <c:v>-4.1737120371101099E-4</c:v>
                </c:pt>
                <c:pt idx="3161">
                  <c:v>-4.91891987374161E-4</c:v>
                </c:pt>
                <c:pt idx="3162">
                  <c:v>-4.4321537132309901E-4</c:v>
                </c:pt>
                <c:pt idx="3163">
                  <c:v>-2.8353271601561699E-4</c:v>
                </c:pt>
                <c:pt idx="3164">
                  <c:v>-5.2837533072750698E-5</c:v>
                </c:pt>
                <c:pt idx="3165">
                  <c:v>1.91091137808444E-4</c:v>
                </c:pt>
                <c:pt idx="3166">
                  <c:v>3.8715984778215902E-4</c:v>
                </c:pt>
                <c:pt idx="3167">
                  <c:v>4.8626197211350399E-4</c:v>
                </c:pt>
                <c:pt idx="3168">
                  <c:v>4.6357676897874802E-4</c:v>
                </c:pt>
                <c:pt idx="3169">
                  <c:v>3.2478588823177401E-4</c:v>
                </c:pt>
                <c:pt idx="3170">
                  <c:v>1.04650366951777E-4</c:v>
                </c:pt>
                <c:pt idx="3171">
                  <c:v>-1.4169548793503599E-4</c:v>
                </c:pt>
                <c:pt idx="3172">
                  <c:v>-3.5255282885352901E-4</c:v>
                </c:pt>
                <c:pt idx="3173">
                  <c:v>-4.7511112670668698E-4</c:v>
                </c:pt>
                <c:pt idx="3174">
                  <c:v>-4.7867489550070398E-4</c:v>
                </c:pt>
                <c:pt idx="3175">
                  <c:v>-3.6235156723310197E-4</c:v>
                </c:pt>
                <c:pt idx="3176">
                  <c:v>-1.55275041086041E-4</c:v>
                </c:pt>
                <c:pt idx="3177">
                  <c:v>9.0691082357440898E-5</c:v>
                </c:pt>
                <c:pt idx="3178">
                  <c:v>3.1394306161787298E-4</c:v>
                </c:pt>
                <c:pt idx="3179">
                  <c:v>4.5856605353474699E-4</c:v>
                </c:pt>
                <c:pt idx="3180">
                  <c:v>4.8833833260657396E-4</c:v>
                </c:pt>
                <c:pt idx="3181">
                  <c:v>3.9580324684600698E-4</c:v>
                </c:pt>
                <c:pt idx="3182">
                  <c:v>2.0413678252777299E-4</c:v>
                </c:pt>
                <c:pt idx="3183">
                  <c:v>-3.8657005347201E-5</c:v>
                </c:pt>
                <c:pt idx="3184">
                  <c:v>-2.7176890642231799E-4</c:v>
                </c:pt>
                <c:pt idx="3185">
                  <c:v>-4.3681459895206801E-4</c:v>
                </c:pt>
                <c:pt idx="3186">
                  <c:v>-4.9245736537323196E-4</c:v>
                </c:pt>
                <c:pt idx="3187">
                  <c:v>-4.2476112965296697E-4</c:v>
                </c:pt>
                <c:pt idx="3188">
                  <c:v>-2.5068083398436999E-4</c:v>
                </c:pt>
                <c:pt idx="3189">
                  <c:v>-1.3815968333394699E-5</c:v>
                </c:pt>
                <c:pt idx="3190">
                  <c:v>2.2650919229472399E-4</c:v>
                </c:pt>
                <c:pt idx="3191">
                  <c:v>4.10103720551615E-4</c:v>
                </c:pt>
                <c:pt idx="3192">
                  <c:v>4.9098522789757298E-4</c:v>
                </c:pt>
                <c:pt idx="3193">
                  <c:v>4.4889643906535802E-4</c:v>
                </c:pt>
                <c:pt idx="3194">
                  <c:v>2.9437875231788798E-4</c:v>
                </c:pt>
                <c:pt idx="3195">
                  <c:v>6.6132080859205897E-5</c:v>
                </c:pt>
                <c:pt idx="3196">
                  <c:v>-1.7867778050431E-4</c:v>
                </c:pt>
                <c:pt idx="3197">
                  <c:v>-3.78736683304044E-4</c:v>
                </c:pt>
                <c:pt idx="3198">
                  <c:v>-4.8393863425847099E-4</c:v>
                </c:pt>
                <c:pt idx="3199">
                  <c:v>-4.67935152125532E-4</c:v>
                </c:pt>
                <c:pt idx="3200">
                  <c:v>-3.3473440828381599E-4</c:v>
                </c:pt>
                <c:pt idx="3201">
                  <c:v>-1.17697355345906E-4</c:v>
                </c:pt>
                <c:pt idx="3202">
                  <c:v>1.2881773037976999E-4</c:v>
                </c:pt>
                <c:pt idx="3203">
                  <c:v>3.4306961640465002E-4</c:v>
                </c:pt>
                <c:pt idx="3204">
                  <c:v>4.7139758875159601E-4</c:v>
                </c:pt>
                <c:pt idx="3205">
                  <c:v>4.81661110657371E-4</c:v>
                </c:pt>
                <c:pt idx="3206">
                  <c:v>3.7128961939040498E-4</c:v>
                </c:pt>
                <c:pt idx="3207">
                  <c:v>1.6792633963353399E-4</c:v>
                </c:pt>
                <c:pt idx="3208">
                  <c:v>-7.74951336239363E-5</c:v>
                </c:pt>
                <c:pt idx="3209">
                  <c:v>-3.03507469920385E-4</c:v>
                </c:pt>
                <c:pt idx="3210">
                  <c:v>-4.53504477551623E-4</c:v>
                </c:pt>
                <c:pt idx="3211">
                  <c:v>-4.8991847544252595E-4</c:v>
                </c:pt>
                <c:pt idx="3212">
                  <c:v>-4.0362935192527399E-4</c:v>
                </c:pt>
                <c:pt idx="3213">
                  <c:v>-2.16248753283623E-4</c:v>
                </c:pt>
                <c:pt idx="3214">
                  <c:v>2.5292687127782202E-5</c:v>
                </c:pt>
                <c:pt idx="3215">
                  <c:v>2.6049941714359498E-4</c:v>
                </c:pt>
                <c:pt idx="3216">
                  <c:v>4.30462452114734E-4</c:v>
                </c:pt>
                <c:pt idx="3217">
                  <c:v>4.9261349555855495E-4</c:v>
                </c:pt>
                <c:pt idx="3218">
                  <c:v>4.3138643308747102E-4</c:v>
                </c:pt>
                <c:pt idx="3219">
                  <c:v>2.6211596232248498E-4</c:v>
                </c:pt>
                <c:pt idx="3220">
                  <c:v>2.7196922744453799E-5</c:v>
                </c:pt>
                <c:pt idx="3221">
                  <c:v>-2.1453375485238599E-4</c:v>
                </c:pt>
                <c:pt idx="3222">
                  <c:v>-4.02533122675651E-4</c:v>
                </c:pt>
                <c:pt idx="3223">
                  <c:v>-4.8971557279059799E-4</c:v>
                </c:pt>
                <c:pt idx="3224">
                  <c:v>-4.5424571972528299E-4</c:v>
                </c:pt>
                <c:pt idx="3225">
                  <c:v>-3.05007208218907E-4</c:v>
                </c:pt>
                <c:pt idx="3226">
                  <c:v>-7.9377749286754098E-5</c:v>
                </c:pt>
                <c:pt idx="3227">
                  <c:v>1.6613235937807199E-4</c:v>
                </c:pt>
                <c:pt idx="3228">
                  <c:v>3.7003358802632601E-4</c:v>
                </c:pt>
                <c:pt idx="3229">
                  <c:v>4.81257609031661E-4</c:v>
                </c:pt>
                <c:pt idx="3230">
                  <c:v>4.7194767634955602E-4</c:v>
                </c:pt>
                <c:pt idx="3231">
                  <c:v>3.4443552037487598E-4</c:v>
                </c:pt>
                <c:pt idx="3232">
                  <c:v>1.3065735159946499E-4</c:v>
                </c:pt>
                <c:pt idx="3233">
                  <c:v>-1.15844761423396E-4</c:v>
                </c:pt>
                <c:pt idx="3234">
                  <c:v>-3.3333283529904102E-4</c:v>
                </c:pt>
                <c:pt idx="3235">
                  <c:v>-4.6733563272725702E-4</c:v>
                </c:pt>
                <c:pt idx="3236">
                  <c:v>-4.8429132179914303E-4</c:v>
                </c:pt>
                <c:pt idx="3237">
                  <c:v>-3.7995324500118599E-4</c:v>
                </c:pt>
                <c:pt idx="3238">
                  <c:v>-1.8045352093387301E-4</c:v>
                </c:pt>
                <c:pt idx="3239">
                  <c:v>6.4241906903700802E-5</c:v>
                </c:pt>
                <c:pt idx="3240">
                  <c:v>2.9284755062938502E-4</c:v>
                </c:pt>
                <c:pt idx="3241">
                  <c:v>4.48107708605628E-4</c:v>
                </c:pt>
                <c:pt idx="3242">
                  <c:v>4.9113651110318395E-4</c:v>
                </c:pt>
                <c:pt idx="3243">
                  <c:v>4.1115712760522998E-4</c:v>
                </c:pt>
                <c:pt idx="3244">
                  <c:v>2.2820089086490099E-4</c:v>
                </c:pt>
                <c:pt idx="3245">
                  <c:v>-1.19096746480924E-5</c:v>
                </c:pt>
                <c:pt idx="3246">
                  <c:v>-2.49037388263213E-4</c:v>
                </c:pt>
                <c:pt idx="3247">
                  <c:v>-4.23792143072017E-4</c:v>
                </c:pt>
                <c:pt idx="3248">
                  <c:v>-4.9240552663284401E-4</c:v>
                </c:pt>
                <c:pt idx="3249">
                  <c:v>-4.37692891386356E-4</c:v>
                </c:pt>
                <c:pt idx="3250">
                  <c:v>-2.7335735624258302E-4</c:v>
                </c:pt>
                <c:pt idx="3251">
                  <c:v>-4.0557775441931903E-5</c:v>
                </c:pt>
                <c:pt idx="3252">
                  <c:v>2.0239975182032401E-4</c:v>
                </c:pt>
                <c:pt idx="3253">
                  <c:v>3.9466500564227602E-4</c:v>
                </c:pt>
                <c:pt idx="3254">
                  <c:v>4.88083960477173E-4</c:v>
                </c:pt>
                <c:pt idx="3255">
                  <c:v>4.5925925955749198E-4</c:v>
                </c:pt>
                <c:pt idx="3256">
                  <c:v>3.15410228044031E-4</c:v>
                </c:pt>
                <c:pt idx="3257">
                  <c:v>9.2564748253941395E-5</c:v>
                </c:pt>
                <c:pt idx="3258">
                  <c:v>-1.5346414696635699E-4</c:v>
                </c:pt>
                <c:pt idx="3259">
                  <c:v>-3.6105699455648101E-4</c:v>
                </c:pt>
                <c:pt idx="3260">
                  <c:v>-4.7822087802495099E-4</c:v>
                </c:pt>
                <c:pt idx="3261">
                  <c:v>-4.7561137592512401E-4</c:v>
                </c:pt>
                <c:pt idx="3262">
                  <c:v>-3.5388205424607901E-4</c:v>
                </c:pt>
                <c:pt idx="3263">
                  <c:v>-1.43520776756218E-4</c:v>
                </c:pt>
                <c:pt idx="3264">
                  <c:v>1.02786169610498E-4</c:v>
                </c:pt>
                <c:pt idx="3265">
                  <c:v>3.2334968215916098E-4</c:v>
                </c:pt>
                <c:pt idx="3266">
                  <c:v>4.62928260895263E-4</c:v>
                </c:pt>
                <c:pt idx="3267">
                  <c:v>4.8656358489170801E-4</c:v>
                </c:pt>
                <c:pt idx="3268">
                  <c:v>3.8833604063068098E-4</c:v>
                </c:pt>
                <c:pt idx="3269">
                  <c:v>1.92847325931801E-4</c:v>
                </c:pt>
                <c:pt idx="3270">
                  <c:v>-5.09411978846539E-5</c:v>
                </c:pt>
                <c:pt idx="3271">
                  <c:v>-2.8197118267464901E-4</c:v>
                </c:pt>
                <c:pt idx="3272">
                  <c:v>-4.42379735541554E-4</c:v>
                </c:pt>
                <c:pt idx="3273">
                  <c:v>-4.91991539317435E-4</c:v>
                </c:pt>
                <c:pt idx="3274">
                  <c:v>-4.1838100997733602E-4</c:v>
                </c:pt>
                <c:pt idx="3275">
                  <c:v>-2.39984361241056E-4</c:v>
                </c:pt>
                <c:pt idx="3276">
                  <c:v>-1.48214047706079E-6</c:v>
                </c:pt>
                <c:pt idx="3277">
                  <c:v>2.3739129156394699E-4</c:v>
                </c:pt>
                <c:pt idx="3278">
                  <c:v>4.1680860196410699E-4</c:v>
                </c:pt>
                <c:pt idx="3279">
                  <c:v>4.9183361230951104E-4</c:v>
                </c:pt>
                <c:pt idx="3280">
                  <c:v>4.4367584333777698E-4</c:v>
                </c:pt>
                <c:pt idx="3281">
                  <c:v>2.84396707036986E-4</c:v>
                </c:pt>
                <c:pt idx="3282">
                  <c:v>5.3888651189697498E-5</c:v>
                </c:pt>
                <c:pt idx="3283">
                  <c:v>-1.9011615164897199E-4</c:v>
                </c:pt>
                <c:pt idx="3284">
                  <c:v>-3.8650518491217697E-4</c:v>
                </c:pt>
                <c:pt idx="3285">
                  <c:v>-4.86091596910032E-4</c:v>
                </c:pt>
                <c:pt idx="3286">
                  <c:v>-4.63933352968426E-4</c:v>
                </c:pt>
                <c:pt idx="3287">
                  <c:v>-3.2558012274230201E-4</c:v>
                </c:pt>
                <c:pt idx="3288">
                  <c:v>-1.0568333102291899E-4</c:v>
                </c:pt>
                <c:pt idx="3289">
                  <c:v>1.40682506562941E-4</c:v>
                </c:pt>
                <c:pt idx="3290">
                  <c:v>3.5181353764920199E-4</c:v>
                </c:pt>
                <c:pt idx="3291">
                  <c:v>4.7483068573848198E-4</c:v>
                </c:pt>
                <c:pt idx="3292">
                  <c:v>4.7892354294883798E-4</c:v>
                </c:pt>
                <c:pt idx="3293">
                  <c:v>3.63067027801692E-4</c:v>
                </c:pt>
                <c:pt idx="3294">
                  <c:v>1.5627812323728901E-4</c:v>
                </c:pt>
                <c:pt idx="3295">
                  <c:v>-8.9651606770985506E-5</c:v>
                </c:pt>
                <c:pt idx="3296">
                  <c:v>-3.1312753570527502E-4</c:v>
                </c:pt>
                <c:pt idx="3297">
                  <c:v>-4.5817873081997198E-4</c:v>
                </c:pt>
                <c:pt idx="3298">
                  <c:v>-4.8847622046631497E-4</c:v>
                </c:pt>
                <c:pt idx="3299">
                  <c:v>-3.9643181041039497E-4</c:v>
                </c:pt>
                <c:pt idx="3300">
                  <c:v>-2.0509859415278399E-4</c:v>
                </c:pt>
                <c:pt idx="3301">
                  <c:v>3.7602837349698399E-5</c:v>
                </c:pt>
                <c:pt idx="3302">
                  <c:v>2.7088640496688101E-4</c:v>
                </c:pt>
                <c:pt idx="3303">
                  <c:v>4.3632479200285298E-4</c:v>
                </c:pt>
                <c:pt idx="3304">
                  <c:v>4.9248292811921205E-4</c:v>
                </c:pt>
                <c:pt idx="3305">
                  <c:v>4.25295659745831E-4</c:v>
                </c:pt>
                <c:pt idx="3306">
                  <c:v>2.5159045504637601E-4</c:v>
                </c:pt>
                <c:pt idx="3307">
                  <c:v>1.4872860126683899E-5</c:v>
                </c:pt>
                <c:pt idx="3308">
                  <c:v>-2.2556973487626201E-4</c:v>
                </c:pt>
                <c:pt idx="3309">
                  <c:v>-4.09516990446404E-4</c:v>
                </c:pt>
                <c:pt idx="3310">
                  <c:v>-4.9089817530027302E-4</c:v>
                </c:pt>
                <c:pt idx="3311">
                  <c:v>-4.4933086683899702E-4</c:v>
                </c:pt>
                <c:pt idx="3312">
                  <c:v>-2.9522585533156499E-4</c:v>
                </c:pt>
                <c:pt idx="3313">
                  <c:v>-6.71796969080994E-5</c:v>
                </c:pt>
                <c:pt idx="3314">
                  <c:v>1.77692033358583E-4</c:v>
                </c:pt>
                <c:pt idx="3315">
                  <c:v>3.7805969154926298E-4</c:v>
                </c:pt>
                <c:pt idx="3316">
                  <c:v>4.8373995467937203E-4</c:v>
                </c:pt>
                <c:pt idx="3317">
                  <c:v>4.6826454525521899E-4</c:v>
                </c:pt>
                <c:pt idx="3318">
                  <c:v>3.35509375569553E-4</c:v>
                </c:pt>
                <c:pt idx="3319">
                  <c:v>1.1872380142343199E-4</c:v>
                </c:pt>
                <c:pt idx="3320">
                  <c:v>-1.2779688529818099E-4</c:v>
                </c:pt>
                <c:pt idx="3321">
                  <c:v>-3.4231004930254498E-4</c:v>
                </c:pt>
                <c:pt idx="3322">
                  <c:v>-4.7108953792170902E-4</c:v>
                </c:pt>
                <c:pt idx="3323">
                  <c:v>-4.81881729341056E-4</c:v>
                </c:pt>
                <c:pt idx="3324">
                  <c:v>-3.7198365226971398E-4</c:v>
                </c:pt>
                <c:pt idx="3325">
                  <c:v>-1.6891996186837701E-4</c:v>
                </c:pt>
                <c:pt idx="3326">
                  <c:v>7.6450780886260997E-5</c:v>
                </c:pt>
                <c:pt idx="3327">
                  <c:v>3.0267395130172201E-4</c:v>
                </c:pt>
                <c:pt idx="3328">
                  <c:v>4.5309055296079002E-4</c:v>
                </c:pt>
                <c:pt idx="3329">
                  <c:v>4.9002781486110001E-4</c:v>
                </c:pt>
                <c:pt idx="3330">
                  <c:v>4.0423457061757999E-4</c:v>
                </c:pt>
                <c:pt idx="3331">
                  <c:v>2.17198270473669E-4</c:v>
                </c:pt>
                <c:pt idx="3332">
                  <c:v>-2.4236683910620901E-5</c:v>
                </c:pt>
                <c:pt idx="3333">
                  <c:v>-2.5960141045602402E-4</c:v>
                </c:pt>
                <c:pt idx="3334">
                  <c:v>-4.29947353302485E-4</c:v>
                </c:pt>
                <c:pt idx="3335">
                  <c:v>-4.9261031431459604E-4</c:v>
                </c:pt>
                <c:pt idx="3336">
                  <c:v>-4.3189596617408801E-4</c:v>
                </c:pt>
                <c:pt idx="3337">
                  <c:v>-2.6301059401722001E-4</c:v>
                </c:pt>
                <c:pt idx="3338">
                  <c:v>-2.82525869894683E-5</c:v>
                </c:pt>
                <c:pt idx="3339">
                  <c:v>2.1358145571612099E-4</c:v>
                </c:pt>
                <c:pt idx="3340">
                  <c:v>4.0192269787444799E-4</c:v>
                </c:pt>
                <c:pt idx="3341">
                  <c:v>4.8959990700271996E-4</c:v>
                </c:pt>
                <c:pt idx="3342">
                  <c:v>4.5465378216484099E-4</c:v>
                </c:pt>
                <c:pt idx="3343">
                  <c:v>3.0583679711647897E-4</c:v>
                </c:pt>
                <c:pt idx="3344">
                  <c:v>8.0421088956546795E-5</c:v>
                </c:pt>
                <c:pt idx="3345">
                  <c:v>-1.6513657982876801E-4</c:v>
                </c:pt>
                <c:pt idx="3346">
                  <c:v>-3.6933476776300099E-4</c:v>
                </c:pt>
                <c:pt idx="3347">
                  <c:v>-4.8103077192443E-4</c:v>
                </c:pt>
                <c:pt idx="3348">
                  <c:v>-4.7224963515912202E-4</c:v>
                </c:pt>
                <c:pt idx="3349">
                  <c:v>-3.4519064764416599E-4</c:v>
                </c:pt>
                <c:pt idx="3350">
                  <c:v>-1.3167652101941501E-4</c:v>
                </c:pt>
                <c:pt idx="3351">
                  <c:v>1.14816807156479E-4</c:v>
                </c:pt>
                <c:pt idx="3352">
                  <c:v>3.32553553708273E-4</c:v>
                </c:pt>
                <c:pt idx="3353">
                  <c:v>4.6700019972135699E-4</c:v>
                </c:pt>
                <c:pt idx="3354">
                  <c:v>4.84483748655315E-4</c:v>
                </c:pt>
                <c:pt idx="3355">
                  <c:v>3.8062533721957198E-4</c:v>
                </c:pt>
                <c:pt idx="3356">
                  <c:v>1.8143694884901999E-4</c:v>
                </c:pt>
                <c:pt idx="3357">
                  <c:v>-6.3193448913884801E-5</c:v>
                </c:pt>
                <c:pt idx="3358">
                  <c:v>-2.9199665537261099E-4</c:v>
                </c:pt>
                <c:pt idx="3359">
                  <c:v>-4.4766748807752502E-4</c:v>
                </c:pt>
                <c:pt idx="3360">
                  <c:v>-4.9121722126594595E-4</c:v>
                </c:pt>
                <c:pt idx="3361">
                  <c:v>-4.1173855409790301E-4</c:v>
                </c:pt>
                <c:pt idx="3362">
                  <c:v>-2.2913741181548801E-4</c:v>
                </c:pt>
                <c:pt idx="3363">
                  <c:v>1.0852616721420799E-5</c:v>
                </c:pt>
                <c:pt idx="3364">
                  <c:v>2.4812454007570298E-4</c:v>
                </c:pt>
                <c:pt idx="3365">
                  <c:v>4.2325213311512899E-4</c:v>
                </c:pt>
                <c:pt idx="3366">
                  <c:v>4.9237360375025904E-4</c:v>
                </c:pt>
                <c:pt idx="3367">
                  <c:v>4.38177050862053E-4</c:v>
                </c:pt>
                <c:pt idx="3368">
                  <c:v>2.7423633733236698E-4</c:v>
                </c:pt>
                <c:pt idx="3369">
                  <c:v>4.1611431879062601E-5</c:v>
                </c:pt>
                <c:pt idx="3370">
                  <c:v>-2.01435314826935E-4</c:v>
                </c:pt>
                <c:pt idx="3371">
                  <c:v>-3.9403133732055699E-4</c:v>
                </c:pt>
                <c:pt idx="3372">
                  <c:v>-4.8793976698929001E-4</c:v>
                </c:pt>
                <c:pt idx="3373">
                  <c:v>-4.5964065505699799E-4</c:v>
                </c:pt>
                <c:pt idx="3374">
                  <c:v>-3.1622168966206801E-4</c:v>
                </c:pt>
                <c:pt idx="3375">
                  <c:v>-9.3603040394329799E-5</c:v>
                </c:pt>
                <c:pt idx="3376">
                  <c:v>1.5245907101127401E-4</c:v>
                </c:pt>
                <c:pt idx="3377">
                  <c:v>3.6033686229469198E-4</c:v>
                </c:pt>
                <c:pt idx="3378">
                  <c:v>4.77966051048799E-4</c:v>
                </c:pt>
                <c:pt idx="3379">
                  <c:v>4.7588567723161698E-4</c:v>
                </c:pt>
                <c:pt idx="3380">
                  <c:v>3.5461678337136298E-4</c:v>
                </c:pt>
                <c:pt idx="3381">
                  <c:v>1.4453191623293901E-4</c:v>
                </c:pt>
                <c:pt idx="3382">
                  <c:v>-1.0175186593694E-4</c:v>
                </c:pt>
                <c:pt idx="3383">
                  <c:v>-3.22551262060162E-4</c:v>
                </c:pt>
                <c:pt idx="3384">
                  <c:v>-4.6256569363765698E-4</c:v>
                </c:pt>
                <c:pt idx="3385">
                  <c:v>-4.8672767769436601E-4</c:v>
                </c:pt>
                <c:pt idx="3386">
                  <c:v>-3.8898569543321899E-4</c:v>
                </c:pt>
                <c:pt idx="3387">
                  <c:v>-1.9381983265875799E-4</c:v>
                </c:pt>
                <c:pt idx="3388">
                  <c:v>4.9889409576038303E-5</c:v>
                </c:pt>
                <c:pt idx="3389">
                  <c:v>2.8110353969108798E-4</c:v>
                </c:pt>
                <c:pt idx="3390">
                  <c:v>4.4191354445074701E-4</c:v>
                </c:pt>
                <c:pt idx="3391">
                  <c:v>4.9204356057011404E-4</c:v>
                </c:pt>
                <c:pt idx="3392">
                  <c:v>4.18938214528052E-4</c:v>
                </c:pt>
                <c:pt idx="3393">
                  <c:v>2.4090719375343501E-4</c:v>
                </c:pt>
                <c:pt idx="3394">
                  <c:v>2.5394718235403299E-6</c:v>
                </c:pt>
                <c:pt idx="3395">
                  <c:v>-2.3646427657830001E-4</c:v>
                </c:pt>
                <c:pt idx="3396">
                  <c:v>-4.1624407999323097E-4</c:v>
                </c:pt>
                <c:pt idx="3397">
                  <c:v>-4.9177297138305203E-4</c:v>
                </c:pt>
                <c:pt idx="3398">
                  <c:v>-4.4413427135195599E-4</c:v>
                </c:pt>
                <c:pt idx="3399">
                  <c:v>-2.8525938785177099E-4</c:v>
                </c:pt>
                <c:pt idx="3400">
                  <c:v>-5.4939521043342197E-5</c:v>
                </c:pt>
                <c:pt idx="3401">
                  <c:v>1.8914028963043701E-4</c:v>
                </c:pt>
                <c:pt idx="3402">
                  <c:v>3.85848741425101E-4</c:v>
                </c:pt>
                <c:pt idx="3403">
                  <c:v>4.8591898229803399E-4</c:v>
                </c:pt>
                <c:pt idx="3404">
                  <c:v>4.6428779963190401E-4</c:v>
                </c:pt>
                <c:pt idx="3405">
                  <c:v>3.2637285731556003E-4</c:v>
                </c:pt>
                <c:pt idx="3406">
                  <c:v>1.06715808214317E-4</c:v>
                </c:pt>
                <c:pt idx="3407">
                  <c:v>-1.39668877071012E-4</c:v>
                </c:pt>
                <c:pt idx="3408">
                  <c:v>-3.51072625651098E-4</c:v>
                </c:pt>
                <c:pt idx="3409">
                  <c:v>-4.7454805724041102E-4</c:v>
                </c:pt>
                <c:pt idx="3410">
                  <c:v>-4.7916998401144101E-4</c:v>
                </c:pt>
                <c:pt idx="3411">
                  <c:v>-3.6378081573203299E-4</c:v>
                </c:pt>
                <c:pt idx="3412">
                  <c:v>-1.5728048542019301E-4</c:v>
                </c:pt>
                <c:pt idx="3413">
                  <c:v>8.8611718162428596E-5</c:v>
                </c:pt>
                <c:pt idx="3414">
                  <c:v>3.1231056722407999E-4</c:v>
                </c:pt>
                <c:pt idx="3415">
                  <c:v>4.57789297290359E-4</c:v>
                </c:pt>
                <c:pt idx="3416">
                  <c:v>4.8861185793164404E-4</c:v>
                </c:pt>
                <c:pt idx="3417">
                  <c:v>3.9705854762604297E-4</c:v>
                </c:pt>
                <c:pt idx="3418">
                  <c:v>2.0605946089509501E-4</c:v>
                </c:pt>
                <c:pt idx="3419">
                  <c:v>-3.6548496117119998E-5</c:v>
                </c:pt>
                <c:pt idx="3420">
                  <c:v>-2.7000265554639297E-4</c:v>
                </c:pt>
                <c:pt idx="3421">
                  <c:v>-4.3583297491919999E-4</c:v>
                </c:pt>
                <c:pt idx="3422">
                  <c:v>-4.9250622201200598E-4</c:v>
                </c:pt>
                <c:pt idx="3423">
                  <c:v>-4.2582823051511698E-4</c:v>
                </c:pt>
                <c:pt idx="3424">
                  <c:v>-2.5249891703915699E-4</c:v>
                </c:pt>
                <c:pt idx="3425">
                  <c:v>-1.5929683401179701E-5</c:v>
                </c:pt>
                <c:pt idx="3426">
                  <c:v>2.2462923826520499E-4</c:v>
                </c:pt>
                <c:pt idx="3427">
                  <c:v>4.0892837370944297E-4</c:v>
                </c:pt>
                <c:pt idx="3428">
                  <c:v>4.9080886115069201E-4</c:v>
                </c:pt>
                <c:pt idx="3429">
                  <c:v>4.4976322455962501E-4</c:v>
                </c:pt>
                <c:pt idx="3430">
                  <c:v>2.9607159824911698E-4</c:v>
                </c:pt>
                <c:pt idx="3431">
                  <c:v>6.8227003462266195E-5</c:v>
                </c:pt>
                <c:pt idx="3432">
                  <c:v>-1.76705467591311E-4</c:v>
                </c:pt>
                <c:pt idx="3433">
                  <c:v>-3.77380958085507E-4</c:v>
                </c:pt>
                <c:pt idx="3434">
                  <c:v>-4.8353904652568799E-4</c:v>
                </c:pt>
                <c:pt idx="3435">
                  <c:v>-4.6859178110504E-4</c:v>
                </c:pt>
                <c:pt idx="3436">
                  <c:v>-3.3628279717426798E-4</c:v>
                </c:pt>
                <c:pt idx="3437">
                  <c:v>-1.1974970054418001E-4</c:v>
                </c:pt>
                <c:pt idx="3438">
                  <c:v>1.2677545146040601E-4</c:v>
                </c:pt>
                <c:pt idx="3439">
                  <c:v>3.4154890518893098E-4</c:v>
                </c:pt>
                <c:pt idx="3440">
                  <c:v>4.7077931679730502E-4</c:v>
                </c:pt>
                <c:pt idx="3441">
                  <c:v>4.8210012801094099E-4</c:v>
                </c:pt>
                <c:pt idx="3442">
                  <c:v>3.7267597143216902E-4</c:v>
                </c:pt>
                <c:pt idx="3443">
                  <c:v>1.6991280589432801E-4</c:v>
                </c:pt>
                <c:pt idx="3444">
                  <c:v>-7.5406075942269498E-5</c:v>
                </c:pt>
                <c:pt idx="3445">
                  <c:v>-3.0183903827379199E-4</c:v>
                </c:pt>
                <c:pt idx="3446">
                  <c:v>-4.5267454099619199E-4</c:v>
                </c:pt>
                <c:pt idx="3447">
                  <c:v>-4.9013489673711602E-4</c:v>
                </c:pt>
                <c:pt idx="3448">
                  <c:v>-4.0483792701407598E-4</c:v>
                </c:pt>
                <c:pt idx="3449">
                  <c:v>-2.18146787038191E-4</c:v>
                </c:pt>
                <c:pt idx="3450">
                  <c:v>2.31805690358275E-5</c:v>
                </c:pt>
                <c:pt idx="3451">
                  <c:v>2.5870220779301303E-4</c:v>
                </c:pt>
                <c:pt idx="3452">
                  <c:v>4.2943027373645501E-4</c:v>
                </c:pt>
                <c:pt idx="3453">
                  <c:v>4.9260486363058805E-4</c:v>
                </c:pt>
                <c:pt idx="3454">
                  <c:v>4.3240350952972499E-4</c:v>
                </c:pt>
                <c:pt idx="3455">
                  <c:v>2.63904014030513E-4</c:v>
                </c:pt>
                <c:pt idx="3456">
                  <c:v>2.9308121075713099E-5</c:v>
                </c:pt>
                <c:pt idx="3457">
                  <c:v>-2.12628172616883E-4</c:v>
                </c:pt>
                <c:pt idx="3458">
                  <c:v>-4.0131042142816102E-4</c:v>
                </c:pt>
                <c:pt idx="3459">
                  <c:v>-4.8948198564364195E-4</c:v>
                </c:pt>
                <c:pt idx="3460">
                  <c:v>-4.5505975002888498E-4</c:v>
                </c:pt>
                <c:pt idx="3461">
                  <c:v>-3.0666497703365299E-4</c:v>
                </c:pt>
                <c:pt idx="3462">
                  <c:v>-8.1464058128940305E-5</c:v>
                </c:pt>
                <c:pt idx="3463">
                  <c:v>1.64140039500493E-4</c:v>
                </c:pt>
                <c:pt idx="3464">
                  <c:v>3.6863424598614802E-4</c:v>
                </c:pt>
                <c:pt idx="3465">
                  <c:v>4.80801718723734E-4</c:v>
                </c:pt>
                <c:pt idx="3466">
                  <c:v>4.7254941832963998E-4</c:v>
                </c:pt>
                <c:pt idx="3467">
                  <c:v>3.4594418463112099E-4</c:v>
                </c:pt>
                <c:pt idx="3468">
                  <c:v>1.3269508380982199E-4</c:v>
                </c:pt>
                <c:pt idx="3469">
                  <c:v>-1.13788323932184E-4</c:v>
                </c:pt>
                <c:pt idx="3470">
                  <c:v>-3.3177274005386002E-4</c:v>
                </c:pt>
                <c:pt idx="3471">
                  <c:v>-4.6666261526039099E-4</c:v>
                </c:pt>
                <c:pt idx="3472">
                  <c:v>-4.8467394351026598E-4</c:v>
                </c:pt>
                <c:pt idx="3473">
                  <c:v>-3.81295675909135E-4</c:v>
                </c:pt>
                <c:pt idx="3474">
                  <c:v>-1.8241954088991401E-4</c:v>
                </c:pt>
                <c:pt idx="3475">
                  <c:v>6.2144699793859599E-5</c:v>
                </c:pt>
                <c:pt idx="3476">
                  <c:v>2.9114441489653202E-4</c:v>
                </c:pt>
                <c:pt idx="3477">
                  <c:v>4.4722520515954299E-4</c:v>
                </c:pt>
                <c:pt idx="3478">
                  <c:v>4.9129566840659298E-4</c:v>
                </c:pt>
                <c:pt idx="3479">
                  <c:v>4.1231808372415403E-4</c:v>
                </c:pt>
                <c:pt idx="3480">
                  <c:v>2.3007287713730599E-4</c:v>
                </c:pt>
                <c:pt idx="3481">
                  <c:v>-9.7955087970890893E-6</c:v>
                </c:pt>
                <c:pt idx="3482">
                  <c:v>-2.47210548786328E-4</c:v>
                </c:pt>
                <c:pt idx="3483">
                  <c:v>-4.2271017324912601E-4</c:v>
                </c:pt>
                <c:pt idx="3484">
                  <c:v>-4.9233941251814297E-4</c:v>
                </c:pt>
                <c:pt idx="3485">
                  <c:v>-4.3865919167001503E-4</c:v>
                </c:pt>
                <c:pt idx="3486">
                  <c:v>-2.7511405502406698E-4</c:v>
                </c:pt>
                <c:pt idx="3487">
                  <c:v>-4.2664896613650503E-5</c:v>
                </c:pt>
                <c:pt idx="3488">
                  <c:v>2.00469949827458E-4</c:v>
                </c:pt>
                <c:pt idx="3489">
                  <c:v>3.93395853708999E-4</c:v>
                </c:pt>
                <c:pt idx="3490">
                  <c:v>4.8779332557842098E-4</c:v>
                </c:pt>
                <c:pt idx="3491">
                  <c:v>4.6001993300662599E-4</c:v>
                </c:pt>
                <c:pt idx="3492">
                  <c:v>3.1703169445683899E-4</c:v>
                </c:pt>
                <c:pt idx="3493">
                  <c:v>9.4640901308488606E-5</c:v>
                </c:pt>
                <c:pt idx="3494">
                  <c:v>-1.5145329268210001E-4</c:v>
                </c:pt>
                <c:pt idx="3495">
                  <c:v>-3.5961506997244101E-4</c:v>
                </c:pt>
                <c:pt idx="3496">
                  <c:v>-4.7770902209825198E-4</c:v>
                </c:pt>
                <c:pt idx="3497">
                  <c:v>-4.7615778614793099E-4</c:v>
                </c:pt>
                <c:pt idx="3498">
                  <c:v>-3.5534987878840601E-4</c:v>
                </c:pt>
                <c:pt idx="3499">
                  <c:v>-1.4554238985571799E-4</c:v>
                </c:pt>
                <c:pt idx="3500">
                  <c:v>1.00717093495771E-4</c:v>
                </c:pt>
                <c:pt idx="3501">
                  <c:v>3.2175135597775899E-4</c:v>
                </c:pt>
                <c:pt idx="3502">
                  <c:v>4.6220099535461201E-4</c:v>
                </c:pt>
                <c:pt idx="3503">
                  <c:v>4.8688952815809301E-4</c:v>
                </c:pt>
                <c:pt idx="3504">
                  <c:v>3.8963355819102998E-4</c:v>
                </c:pt>
                <c:pt idx="3505">
                  <c:v>1.9479144646391099E-4</c:v>
                </c:pt>
                <c:pt idx="3506">
                  <c:v>-4.8837391428499497E-5</c:v>
                </c:pt>
                <c:pt idx="3507">
                  <c:v>-2.8023460167246101E-4</c:v>
                </c:pt>
                <c:pt idx="3508">
                  <c:v>-4.4144531747829701E-4</c:v>
                </c:pt>
                <c:pt idx="3509">
                  <c:v>-4.9209331499376098E-4</c:v>
                </c:pt>
                <c:pt idx="3510">
                  <c:v>-4.1949348904373802E-4</c:v>
                </c:pt>
                <c:pt idx="3511">
                  <c:v>-2.4182891641403499E-4</c:v>
                </c:pt>
                <c:pt idx="3512">
                  <c:v>-3.5967914707540899E-6</c:v>
                </c:pt>
                <c:pt idx="3513">
                  <c:v>2.3553617220925199E-4</c:v>
                </c:pt>
                <c:pt idx="3514">
                  <c:v>4.15677640399118E-4</c:v>
                </c:pt>
                <c:pt idx="3515">
                  <c:v>4.9171006487415598E-4</c:v>
                </c:pt>
                <c:pt idx="3516">
                  <c:v>4.44590653253674E-4</c:v>
                </c:pt>
                <c:pt idx="3517">
                  <c:v>2.8612075448562898E-4</c:v>
                </c:pt>
                <c:pt idx="3518">
                  <c:v>5.5990137792360202E-5</c:v>
                </c:pt>
                <c:pt idx="3519">
                  <c:v>-1.8816355624860301E-4</c:v>
                </c:pt>
                <c:pt idx="3520">
                  <c:v>-3.8519052034514598E-4</c:v>
                </c:pt>
                <c:pt idx="3521">
                  <c:v>-4.8574412907273902E-4</c:v>
                </c:pt>
                <c:pt idx="3522">
                  <c:v>-4.6464010733625598E-4</c:v>
                </c:pt>
                <c:pt idx="3523">
                  <c:v>-3.2716408829944503E-4</c:v>
                </c:pt>
                <c:pt idx="3524">
                  <c:v>-1.07747793769381E-4</c:v>
                </c:pt>
                <c:pt idx="3525">
                  <c:v>1.3865460412900999E-4</c:v>
                </c:pt>
                <c:pt idx="3526">
                  <c:v>3.5033009627257302E-4</c:v>
                </c:pt>
                <c:pt idx="3527">
                  <c:v>4.7426324251453297E-4</c:v>
                </c:pt>
                <c:pt idx="3528">
                  <c:v>4.7941421755316998E-4</c:v>
                </c:pt>
                <c:pt idx="3529">
                  <c:v>3.64492927735725E-4</c:v>
                </c:pt>
                <c:pt idx="3530">
                  <c:v>1.58282123016904E-4</c:v>
                </c:pt>
                <c:pt idx="3531">
                  <c:v>-8.7571421322504898E-5</c:v>
                </c:pt>
                <c:pt idx="3532">
                  <c:v>-3.11492159938035E-4</c:v>
                </c:pt>
                <c:pt idx="3533">
                  <c:v>-4.5739775474001301E-4</c:v>
                </c:pt>
                <c:pt idx="3534">
                  <c:v>-4.8874524437768601E-4</c:v>
                </c:pt>
                <c:pt idx="3535">
                  <c:v>-3.9768345560559001E-4</c:v>
                </c:pt>
                <c:pt idx="3536">
                  <c:v>-2.0701937832802301E-4</c:v>
                </c:pt>
                <c:pt idx="3537">
                  <c:v>3.5493986506783002E-5</c:v>
                </c:pt>
                <c:pt idx="3538">
                  <c:v>2.6911766223225903E-4</c:v>
                </c:pt>
                <c:pt idx="3539">
                  <c:v>4.3533914996689402E-4</c:v>
                </c:pt>
                <c:pt idx="3540">
                  <c:v>4.9252724694429995E-4</c:v>
                </c:pt>
                <c:pt idx="3541">
                  <c:v>4.2635883950728899E-4</c:v>
                </c:pt>
                <c:pt idx="3542">
                  <c:v>2.5340621577745902E-4</c:v>
                </c:pt>
                <c:pt idx="3543">
                  <c:v>1.6986433288130801E-5</c:v>
                </c:pt>
                <c:pt idx="3544">
                  <c:v>-2.23687706794392E-4</c:v>
                </c:pt>
                <c:pt idx="3545">
                  <c:v>-4.0833787305247102E-4</c:v>
                </c:pt>
                <c:pt idx="3546">
                  <c:v>-4.9071728586029897E-4</c:v>
                </c:pt>
                <c:pt idx="3547">
                  <c:v>-4.5019351023538199E-4</c:v>
                </c:pt>
                <c:pt idx="3548">
                  <c:v>-2.9691597717423202E-4</c:v>
                </c:pt>
                <c:pt idx="3549">
                  <c:v>-6.9273995696797906E-5</c:v>
                </c:pt>
                <c:pt idx="3550">
                  <c:v>1.75718087747569E-4</c:v>
                </c:pt>
                <c:pt idx="3551">
                  <c:v>3.7670048603968099E-4</c:v>
                </c:pt>
                <c:pt idx="3552">
                  <c:v>4.8333591072299598E-4</c:v>
                </c:pt>
                <c:pt idx="3553">
                  <c:v>4.6891685816743002E-4</c:v>
                </c:pt>
                <c:pt idx="3554">
                  <c:v>3.3705466953483202E-4</c:v>
                </c:pt>
                <c:pt idx="3555">
                  <c:v>1.20775047981867E-4</c:v>
                </c:pt>
                <c:pt idx="3556">
                  <c:v>-1.2575343357215901E-4</c:v>
                </c:pt>
                <c:pt idx="3557">
                  <c:v>-3.4078618757037301E-4</c:v>
                </c:pt>
                <c:pt idx="3558">
                  <c:v>-4.7046692680756202E-4</c:v>
                </c:pt>
                <c:pt idx="3559">
                  <c:v>-4.8231630566086998E-4</c:v>
                </c:pt>
                <c:pt idx="3560">
                  <c:v>-3.7336657368827698E-4</c:v>
                </c:pt>
                <c:pt idx="3561">
                  <c:v>-1.70904867137387E-4</c:v>
                </c:pt>
                <c:pt idx="3562">
                  <c:v>7.4361023604884894E-5</c:v>
                </c:pt>
                <c:pt idx="3563">
                  <c:v>3.01002734683014E-4</c:v>
                </c:pt>
                <c:pt idx="3564">
                  <c:v>4.52256443574381E-4</c:v>
                </c:pt>
                <c:pt idx="3565">
                  <c:v>4.9023972057725396E-4</c:v>
                </c:pt>
                <c:pt idx="3566">
                  <c:v>4.0543941833511899E-4</c:v>
                </c:pt>
                <c:pt idx="3567">
                  <c:v>2.1909429860740399E-4</c:v>
                </c:pt>
                <c:pt idx="3568">
                  <c:v>-2.2124347368889699E-5</c:v>
                </c:pt>
                <c:pt idx="3569">
                  <c:v>-2.5780181329715802E-4</c:v>
                </c:pt>
                <c:pt idx="3570">
                  <c:v>-4.2891121579881098E-4</c:v>
                </c:pt>
                <c:pt idx="3571">
                  <c:v>-4.92597143531641E-4</c:v>
                </c:pt>
                <c:pt idx="3572">
                  <c:v>-4.3290906081614703E-4</c:v>
                </c:pt>
                <c:pt idx="3573">
                  <c:v>-2.6479621824640801E-4</c:v>
                </c:pt>
                <c:pt idx="3574">
                  <c:v>-3.03635201403761E-5</c:v>
                </c:pt>
                <c:pt idx="3575">
                  <c:v>2.1167390994641699E-4</c:v>
                </c:pt>
                <c:pt idx="3576">
                  <c:v>4.0069629615752502E-4</c:v>
                </c:pt>
                <c:pt idx="3577">
                  <c:v>4.8936180925662504E-4</c:v>
                </c:pt>
                <c:pt idx="3578">
                  <c:v>4.5546362144713499E-4</c:v>
                </c:pt>
                <c:pt idx="3579">
                  <c:v>3.0749174415503302E-4</c:v>
                </c:pt>
                <c:pt idx="3580">
                  <c:v>8.2506651999009306E-5</c:v>
                </c:pt>
                <c:pt idx="3581">
                  <c:v>-1.6314274298427601E-4</c:v>
                </c:pt>
                <c:pt idx="3582">
                  <c:v>-3.6793202592304801E-4</c:v>
                </c:pt>
                <c:pt idx="3583">
                  <c:v>-4.8057045048481198E-4</c:v>
                </c:pt>
                <c:pt idx="3584">
                  <c:v>-4.7284702448001701E-4</c:v>
                </c:pt>
                <c:pt idx="3585">
                  <c:v>-3.4669612786422199E-4</c:v>
                </c:pt>
                <c:pt idx="3586">
                  <c:v>-1.3371303527819799E-4</c:v>
                </c:pt>
                <c:pt idx="3587">
                  <c:v>1.12759316488699E-4</c:v>
                </c:pt>
                <c:pt idx="3588">
                  <c:v>3.3099039793298602E-4</c:v>
                </c:pt>
                <c:pt idx="3589">
                  <c:v>4.66322880899599E-4</c:v>
                </c:pt>
                <c:pt idx="3590">
                  <c:v>4.8486190548777499E-4</c:v>
                </c:pt>
                <c:pt idx="3591">
                  <c:v>3.8196425798164602E-4</c:v>
                </c:pt>
                <c:pt idx="3592">
                  <c:v>1.8340129252978601E-4</c:v>
                </c:pt>
                <c:pt idx="3593">
                  <c:v>-6.1095664375178905E-5</c:v>
                </c:pt>
                <c:pt idx="3594">
                  <c:v>-2.9029083312739402E-4</c:v>
                </c:pt>
                <c:pt idx="3595">
                  <c:v>-4.4678086188926501E-4</c:v>
                </c:pt>
                <c:pt idx="3596">
                  <c:v>-4.9137185216372196E-4</c:v>
                </c:pt>
                <c:pt idx="3597">
                  <c:v>-4.1289571381410698E-4</c:v>
                </c:pt>
                <c:pt idx="3598">
                  <c:v>-2.31007282520698E-4</c:v>
                </c:pt>
                <c:pt idx="3599">
                  <c:v>8.7383557451596707E-6</c:v>
                </c:pt>
                <c:pt idx="3600">
                  <c:v>2.4629541860581798E-4</c:v>
                </c:pt>
                <c:pt idx="3601">
                  <c:v>4.2216626597079901E-4</c:v>
                </c:pt>
                <c:pt idx="3602">
                  <c:v>4.9230295309401302E-4</c:v>
                </c:pt>
                <c:pt idx="3603">
                  <c:v>4.3913931158903199E-4</c:v>
                </c:pt>
                <c:pt idx="3604">
                  <c:v>2.7599050527406699E-4</c:v>
                </c:pt>
                <c:pt idx="3605">
                  <c:v>4.3718164792416797E-5</c:v>
                </c:pt>
                <c:pt idx="3606">
                  <c:v>-1.9950366126929899E-4</c:v>
                </c:pt>
                <c:pt idx="3607">
                  <c:v>-3.9275855773525598E-4</c:v>
                </c:pt>
                <c:pt idx="3608">
                  <c:v>-4.8764463691921498E-4</c:v>
                </c:pt>
                <c:pt idx="3609">
                  <c:v>-4.6039709165905402E-4</c:v>
                </c:pt>
                <c:pt idx="3610">
                  <c:v>-3.1784023869667701E-4</c:v>
                </c:pt>
                <c:pt idx="3611">
                  <c:v>-9.5678326215024802E-5</c:v>
                </c:pt>
                <c:pt idx="3612">
                  <c:v>1.5044681661242399E-4</c:v>
                </c:pt>
                <c:pt idx="3613">
                  <c:v>3.5889162091499999E-4</c:v>
                </c:pt>
                <c:pt idx="3614">
                  <c:v>4.7744979235743402E-4</c:v>
                </c:pt>
                <c:pt idx="3615">
                  <c:v>4.7642770142046899E-4</c:v>
                </c:pt>
                <c:pt idx="3616">
                  <c:v>3.5608133711985998E-4</c:v>
                </c:pt>
                <c:pt idx="3617">
                  <c:v>1.46552192969337E-4</c:v>
                </c:pt>
                <c:pt idx="3618">
                  <c:v>-9.9681857054157593E-5</c:v>
                </c:pt>
                <c:pt idx="3619">
                  <c:v>-3.2094996759709197E-4</c:v>
                </c:pt>
                <c:pt idx="3620">
                  <c:v>-4.6183416772628398E-4</c:v>
                </c:pt>
                <c:pt idx="3621">
                  <c:v>-4.87049135537251E-4</c:v>
                </c:pt>
                <c:pt idx="3622">
                  <c:v>-3.90279625919432E-4</c:v>
                </c:pt>
                <c:pt idx="3623">
                  <c:v>-1.9576216287106501E-4</c:v>
                </c:pt>
                <c:pt idx="3624">
                  <c:v>4.7785148288651599E-5</c:v>
                </c:pt>
                <c:pt idx="3625">
                  <c:v>2.7936437262193699E-4</c:v>
                </c:pt>
                <c:pt idx="3626">
                  <c:v>4.4097505678130999E-4</c:v>
                </c:pt>
                <c:pt idx="3627">
                  <c:v>4.9214080235915596E-4</c:v>
                </c:pt>
                <c:pt idx="3628">
                  <c:v>4.2004683096626301E-4</c:v>
                </c:pt>
                <c:pt idx="3629">
                  <c:v>2.4274952497650899E-4</c:v>
                </c:pt>
                <c:pt idx="3630">
                  <c:v>4.6540945476641897E-6</c:v>
                </c:pt>
                <c:pt idx="3631">
                  <c:v>-2.3460698273254901E-4</c:v>
                </c:pt>
                <c:pt idx="3632">
                  <c:v>-4.1510928579133698E-4</c:v>
                </c:pt>
                <c:pt idx="3633">
                  <c:v>-4.9164489307263002E-4</c:v>
                </c:pt>
                <c:pt idx="3634">
                  <c:v>-4.45044986940392E-4</c:v>
                </c:pt>
                <c:pt idx="3635">
                  <c:v>-2.8698080297027203E-4</c:v>
                </c:pt>
                <c:pt idx="3636">
                  <c:v>-5.7040496596594801E-5</c:v>
                </c:pt>
                <c:pt idx="3637">
                  <c:v>1.8718595600325001E-4</c:v>
                </c:pt>
                <c:pt idx="3638">
                  <c:v>3.8453052470471501E-4</c:v>
                </c:pt>
                <c:pt idx="3639">
                  <c:v>4.8556703803969201E-4</c:v>
                </c:pt>
                <c:pt idx="3640">
                  <c:v>4.6499027445841198E-4</c:v>
                </c:pt>
                <c:pt idx="3641">
                  <c:v>3.27953812048781E-4</c:v>
                </c:pt>
                <c:pt idx="3642">
                  <c:v>1.08779282933785E-4</c:v>
                </c:pt>
                <c:pt idx="3643">
                  <c:v>-1.3763969240965601E-4</c:v>
                </c:pt>
                <c:pt idx="3644">
                  <c:v>-3.49585952934437E-4</c:v>
                </c:pt>
                <c:pt idx="3645">
                  <c:v>-4.7397624287298299E-4</c:v>
                </c:pt>
                <c:pt idx="3646">
                  <c:v>-4.7965624244884601E-4</c:v>
                </c:pt>
                <c:pt idx="3647">
                  <c:v>-3.6520336053209401E-4</c:v>
                </c:pt>
                <c:pt idx="3648">
                  <c:v>-1.59283031412909E-4</c:v>
                </c:pt>
                <c:pt idx="3649">
                  <c:v>8.6530721043828201E-5</c:v>
                </c:pt>
                <c:pt idx="3650">
                  <c:v>3.1067231761751699E-4</c:v>
                </c:pt>
                <c:pt idx="3651">
                  <c:v>4.57004104972759E-4</c:v>
                </c:pt>
                <c:pt idx="3652">
                  <c:v>4.8887637918993104E-4</c:v>
                </c:pt>
                <c:pt idx="3653">
                  <c:v>3.9830653147010698E-4</c:v>
                </c:pt>
                <c:pt idx="3654">
                  <c:v>2.07978342029261E-4</c:v>
                </c:pt>
                <c:pt idx="3655">
                  <c:v>-3.4439313376779001E-5</c:v>
                </c:pt>
                <c:pt idx="3656">
                  <c:v>-2.6823142910161401E-4</c:v>
                </c:pt>
                <c:pt idx="3657">
                  <c:v>-4.3484331942097E-4</c:v>
                </c:pt>
                <c:pt idx="3658">
                  <c:v>-4.9254600281923298E-4</c:v>
                </c:pt>
                <c:pt idx="3659">
                  <c:v>-4.2688748427784898E-4</c:v>
                </c:pt>
                <c:pt idx="3660">
                  <c:v>-2.5431234708138601E-4</c:v>
                </c:pt>
                <c:pt idx="3661">
                  <c:v>-1.8043104919123899E-5</c:v>
                </c:pt>
                <c:pt idx="3662">
                  <c:v>2.2274514480142901E-4</c:v>
                </c:pt>
                <c:pt idx="3663">
                  <c:v>4.0774549119590502E-4</c:v>
                </c:pt>
                <c:pt idx="3664">
                  <c:v>4.9062344985097801E-4</c:v>
                </c:pt>
                <c:pt idx="3665">
                  <c:v>4.5062172188395599E-4</c:v>
                </c:pt>
                <c:pt idx="3666">
                  <c:v>2.9775898821688502E-4</c:v>
                </c:pt>
                <c:pt idx="3667">
                  <c:v>7.0320668788235001E-5</c:v>
                </c:pt>
                <c:pt idx="3668">
                  <c:v>-1.7472989837618601E-4</c:v>
                </c:pt>
                <c:pt idx="3669">
                  <c:v>-3.7601827854669698E-4</c:v>
                </c:pt>
                <c:pt idx="3670">
                  <c:v>-4.8313054820713601E-4</c:v>
                </c:pt>
                <c:pt idx="3671">
                  <c:v>-4.6923977494476898E-4</c:v>
                </c:pt>
                <c:pt idx="3672">
                  <c:v>-3.37824989095255E-4</c:v>
                </c:pt>
                <c:pt idx="3673">
                  <c:v>-1.2179983901275E-4</c:v>
                </c:pt>
                <c:pt idx="3674">
                  <c:v>1.2473083634184301E-4</c:v>
                </c:pt>
                <c:pt idx="3675">
                  <c:v>3.4002189996068901E-4</c:v>
                </c:pt>
                <c:pt idx="3676">
                  <c:v>4.70152369391651E-4</c:v>
                </c:pt>
                <c:pt idx="3677">
                  <c:v>4.8253026129492E-4</c:v>
                </c:pt>
                <c:pt idx="3678">
                  <c:v>3.74055455856455E-4</c:v>
                </c:pt>
                <c:pt idx="3679">
                  <c:v>1.7189614102715899E-4</c:v>
                </c:pt>
                <c:pt idx="3680">
                  <c:v>-7.3315628688629597E-5</c:v>
                </c:pt>
                <c:pt idx="3681">
                  <c:v>-3.0016504438221001E-4</c:v>
                </c:pt>
                <c:pt idx="3682">
                  <c:v>-4.5183626262151899E-4</c:v>
                </c:pt>
                <c:pt idx="3683">
                  <c:v>-4.9034228589859099E-4</c:v>
                </c:pt>
                <c:pt idx="3684">
                  <c:v>-4.0603904180965802E-4</c:v>
                </c:pt>
                <c:pt idx="3685">
                  <c:v>-2.2004080081615101E-4</c:v>
                </c:pt>
                <c:pt idx="3686">
                  <c:v>2.10680237757873E-5</c:v>
                </c:pt>
                <c:pt idx="3687">
                  <c:v>2.5690023111654898E-4</c:v>
                </c:pt>
                <c:pt idx="3688">
                  <c:v>4.2839018188083901E-4</c:v>
                </c:pt>
                <c:pt idx="3689">
                  <c:v>4.9258715405332202E-4</c:v>
                </c:pt>
                <c:pt idx="3690">
                  <c:v>4.3341261770429601E-4</c:v>
                </c:pt>
                <c:pt idx="3691">
                  <c:v>2.6568720255454802E-4</c:v>
                </c:pt>
                <c:pt idx="3692">
                  <c:v>3.1418779321267997E-5</c:v>
                </c:pt>
                <c:pt idx="3693">
                  <c:v>-2.1071867210098E-4</c:v>
                </c:pt>
                <c:pt idx="3694">
                  <c:v>-4.0008032489179899E-4</c:v>
                </c:pt>
                <c:pt idx="3695">
                  <c:v>-4.8923937839531805E-4</c:v>
                </c:pt>
                <c:pt idx="3696">
                  <c:v>-4.5586539455896798E-4</c:v>
                </c:pt>
                <c:pt idx="3697">
                  <c:v>-3.0831709467172701E-4</c:v>
                </c:pt>
                <c:pt idx="3698">
                  <c:v>-8.3548865763556705E-5</c:v>
                </c:pt>
                <c:pt idx="3699">
                  <c:v>1.6214469487463201E-4</c:v>
                </c:pt>
                <c:pt idx="3700">
                  <c:v>3.67228110808807E-4</c:v>
                </c:pt>
                <c:pt idx="3701">
                  <c:v>4.8033696827310898E-4</c:v>
                </c:pt>
                <c:pt idx="3702">
                  <c:v>4.7314245223919202E-4</c:v>
                </c:pt>
                <c:pt idx="3703">
                  <c:v>3.4744647387928798E-4</c:v>
                </c:pt>
                <c:pt idx="3704">
                  <c:v>1.3473037073487401E-4</c:v>
                </c:pt>
                <c:pt idx="3705">
                  <c:v>-1.11729789566629E-4</c:v>
                </c:pt>
                <c:pt idx="3706">
                  <c:v>-3.3020653094987699E-4</c:v>
                </c:pt>
                <c:pt idx="3707">
                  <c:v>-4.65980998204127E-4</c:v>
                </c:pt>
                <c:pt idx="3708">
                  <c:v>-4.8504763372190802E-4</c:v>
                </c:pt>
                <c:pt idx="3709">
                  <c:v>-3.82631080356971E-4</c:v>
                </c:pt>
                <c:pt idx="3710">
                  <c:v>-1.8438219924573601E-4</c:v>
                </c:pt>
                <c:pt idx="3711">
                  <c:v>6.0046347490715802E-5</c:v>
                </c:pt>
                <c:pt idx="3712">
                  <c:v>2.8943591399762102E-4</c:v>
                </c:pt>
                <c:pt idx="3713">
                  <c:v>4.46334460313768E-4</c:v>
                </c:pt>
                <c:pt idx="3714">
                  <c:v>4.9144577218635801E-4</c:v>
                </c:pt>
                <c:pt idx="3715">
                  <c:v>4.1347144170664001E-4</c:v>
                </c:pt>
                <c:pt idx="3716">
                  <c:v>2.3194062366088699E-4</c:v>
                </c:pt>
                <c:pt idx="3717">
                  <c:v>-7.6811624359030697E-6</c:v>
                </c:pt>
                <c:pt idx="3718">
                  <c:v>-2.45379153750149E-4</c:v>
                </c:pt>
                <c:pt idx="3719">
                  <c:v>-4.2162041378591302E-4</c:v>
                </c:pt>
                <c:pt idx="3720">
                  <c:v>-4.9226422564583705E-4</c:v>
                </c:pt>
                <c:pt idx="3721">
                  <c:v>-4.3961740840720899E-4</c:v>
                </c:pt>
                <c:pt idx="3722">
                  <c:v>-2.7686568404458698E-4</c:v>
                </c:pt>
                <c:pt idx="3723">
                  <c:v>-4.4771231562987998E-5</c:v>
                </c:pt>
                <c:pt idx="3724">
                  <c:v>1.9853645360411699E-4</c:v>
                </c:pt>
                <c:pt idx="3725">
                  <c:v>3.9211945233533002E-4</c:v>
                </c:pt>
                <c:pt idx="3726">
                  <c:v>4.8749370169667801E-4</c:v>
                </c:pt>
                <c:pt idx="3727">
                  <c:v>4.6077212927672401E-4</c:v>
                </c:pt>
                <c:pt idx="3728">
                  <c:v>3.1864731865664499E-4</c:v>
                </c:pt>
                <c:pt idx="3729">
                  <c:v>9.6715310334555794E-5</c:v>
                </c:pt>
                <c:pt idx="3730">
                  <c:v>-1.49439647439049E-4</c:v>
                </c:pt>
                <c:pt idx="3731">
                  <c:v>-3.5816651845527598E-4</c:v>
                </c:pt>
                <c:pt idx="3732">
                  <c:v>-4.7718836302060899E-4</c:v>
                </c:pt>
                <c:pt idx="3733">
                  <c:v>-4.7669542180573998E-4</c:v>
                </c:pt>
                <c:pt idx="3734">
                  <c:v>-3.56811154995919E-4</c:v>
                </c:pt>
                <c:pt idx="3735">
                  <c:v>-1.4756132092166399E-4</c:v>
                </c:pt>
                <c:pt idx="3736">
                  <c:v>9.8646161381398103E-5</c:v>
                </c:pt>
                <c:pt idx="3737">
                  <c:v>3.20147100610132E-4</c:v>
                </c:pt>
                <c:pt idx="3738">
                  <c:v>4.6146521244263303E-4</c:v>
                </c:pt>
                <c:pt idx="3739">
                  <c:v>4.8720649909653202E-4</c:v>
                </c:pt>
                <c:pt idx="3740">
                  <c:v>3.9092389564201102E-4</c:v>
                </c:pt>
                <c:pt idx="3741">
                  <c:v>1.9673197740816201E-4</c:v>
                </c:pt>
                <c:pt idx="3742">
                  <c:v>-4.6732685004145298E-5</c:v>
                </c:pt>
                <c:pt idx="3743">
                  <c:v>-2.7849285654863403E-4</c:v>
                </c:pt>
                <c:pt idx="3744">
                  <c:v>-4.4050276452626202E-4</c:v>
                </c:pt>
                <c:pt idx="3745">
                  <c:v>-4.92186022447529E-4</c:v>
                </c:pt>
                <c:pt idx="3746">
                  <c:v>-4.2059823774639701E-4</c:v>
                </c:pt>
                <c:pt idx="3747">
                  <c:v>-2.4366901519964199E-4</c:v>
                </c:pt>
                <c:pt idx="3748">
                  <c:v>-5.7113761833085603E-6</c:v>
                </c:pt>
                <c:pt idx="3749">
                  <c:v>2.3367671242894E-4</c:v>
                </c:pt>
                <c:pt idx="3750">
                  <c:v>4.1453901878827899E-4</c:v>
                </c:pt>
                <c:pt idx="3751">
                  <c:v>4.9157745627871998E-4</c:v>
                </c:pt>
                <c:pt idx="3752">
                  <c:v>4.4549727031901201E-4</c:v>
                </c:pt>
                <c:pt idx="3753">
                  <c:v>2.8783952934348302E-4</c:v>
                </c:pt>
                <c:pt idx="3754">
                  <c:v>5.8090592617075903E-5</c:v>
                </c:pt>
                <c:pt idx="3755">
                  <c:v>-1.8620749339815201E-4</c:v>
                </c:pt>
                <c:pt idx="3756">
                  <c:v>-3.83868757544388E-4</c:v>
                </c:pt>
                <c:pt idx="3757">
                  <c:v>-4.8538771001474502E-4</c:v>
                </c:pt>
                <c:pt idx="3758">
                  <c:v>-4.6533829938516399E-4</c:v>
                </c:pt>
                <c:pt idx="3759">
                  <c:v>-3.2874202492533602E-4</c:v>
                </c:pt>
                <c:pt idx="3760">
                  <c:v>-1.0981027095549299E-4</c:v>
                </c:pt>
                <c:pt idx="3761">
                  <c:v>1.3662414658861699E-4</c:v>
                </c:pt>
                <c:pt idx="3762">
                  <c:v>3.4884019906493598E-4</c:v>
                </c:pt>
                <c:pt idx="3763">
                  <c:v>4.7368705963795601E-4</c:v>
                </c:pt>
                <c:pt idx="3764">
                  <c:v>4.7989605758346903E-4</c:v>
                </c:pt>
                <c:pt idx="3765">
                  <c:v>3.6591211084819599E-4</c:v>
                </c:pt>
                <c:pt idx="3766">
                  <c:v>1.6028320599705399E-4</c:v>
                </c:pt>
                <c:pt idx="3767">
                  <c:v>-8.5489622120872105E-5</c:v>
                </c:pt>
                <c:pt idx="3768">
                  <c:v>-3.0985104403951302E-4</c:v>
                </c:pt>
                <c:pt idx="3769">
                  <c:v>-4.5660834980212997E-4</c:v>
                </c:pt>
                <c:pt idx="3770">
                  <c:v>-4.8900526176424704E-4</c:v>
                </c:pt>
                <c:pt idx="3771">
                  <c:v>-3.9892777234910198E-4</c:v>
                </c:pt>
                <c:pt idx="3772">
                  <c:v>-2.08936347580891E-4</c:v>
                </c:pt>
                <c:pt idx="3773">
                  <c:v>3.3384481585953303E-5</c:v>
                </c:pt>
                <c:pt idx="3774">
                  <c:v>2.6734396023730798E-4</c:v>
                </c:pt>
                <c:pt idx="3775">
                  <c:v>4.3434548556570498E-4</c:v>
                </c:pt>
                <c:pt idx="3776">
                  <c:v>4.9256248955039804E-4</c:v>
                </c:pt>
                <c:pt idx="3777">
                  <c:v>4.2741416239134699E-4</c:v>
                </c:pt>
                <c:pt idx="3778">
                  <c:v>2.5521730677641701E-4</c:v>
                </c:pt>
                <c:pt idx="3779">
                  <c:v>1.9099693426106501E-5</c:v>
                </c:pt>
                <c:pt idx="3780">
                  <c:v>-2.21801556628668E-4</c:v>
                </c:pt>
                <c:pt idx="3781">
                  <c:v>-4.0715123086882999E-4</c:v>
                </c:pt>
                <c:pt idx="3782">
                  <c:v>-4.9052735355502905E-4</c:v>
                </c:pt>
                <c:pt idx="3783">
                  <c:v>-4.5104785753259099E-4</c:v>
                </c:pt>
                <c:pt idx="3784">
                  <c:v>-2.98600627493349E-4</c:v>
                </c:pt>
                <c:pt idx="3785">
                  <c:v>-7.1367017914587602E-5</c:v>
                </c:pt>
                <c:pt idx="3786">
                  <c:v>1.73740904029719E-4</c:v>
                </c:pt>
                <c:pt idx="3787">
                  <c:v>3.7533433874946398E-4</c:v>
                </c:pt>
                <c:pt idx="3788">
                  <c:v>4.8292295992420902E-4</c:v>
                </c:pt>
                <c:pt idx="3789">
                  <c:v>4.6956052994938998E-4</c:v>
                </c:pt>
                <c:pt idx="3790">
                  <c:v>3.3859375230669702E-4</c:v>
                </c:pt>
                <c:pt idx="3791">
                  <c:v>1.2282406891564801E-4</c:v>
                </c:pt>
                <c:pt idx="3792">
                  <c:v>-1.2370766448053101E-4</c:v>
                </c:pt>
                <c:pt idx="3793">
                  <c:v>-3.3925604588092701E-4</c:v>
                </c:pt>
                <c:pt idx="3794">
                  <c:v>-4.6983564599872802E-4</c:v>
                </c:pt>
                <c:pt idx="3795">
                  <c:v>-4.82741993927404E-4</c:v>
                </c:pt>
                <c:pt idx="3796">
                  <c:v>-3.7474261476304598E-4</c:v>
                </c:pt>
                <c:pt idx="3797">
                  <c:v>-1.7288662299687601E-4</c:v>
                </c:pt>
                <c:pt idx="3798">
                  <c:v>7.2269896009604805E-5</c:v>
                </c:pt>
                <c:pt idx="3799">
                  <c:v>2.99325971230595E-4</c:v>
                </c:pt>
                <c:pt idx="3800">
                  <c:v>4.5141400007336701E-4</c:v>
                </c:pt>
                <c:pt idx="3801">
                  <c:v>4.9044259222861403E-4</c:v>
                </c:pt>
                <c:pt idx="3802">
                  <c:v>4.0663679467524601E-4</c:v>
                </c:pt>
                <c:pt idx="3803">
                  <c:v>2.2098628930392801E-4</c:v>
                </c:pt>
                <c:pt idx="3804">
                  <c:v>-2.0011603122969599E-5</c:v>
                </c:pt>
                <c:pt idx="3805">
                  <c:v>-2.5599746540474702E-4</c:v>
                </c:pt>
                <c:pt idx="3806">
                  <c:v>-4.27867174382925E-4</c:v>
                </c:pt>
                <c:pt idx="3807">
                  <c:v>-4.9257489524165096E-4</c:v>
                </c:pt>
                <c:pt idx="3808">
                  <c:v>-4.3391417787430001E-4</c:v>
                </c:pt>
                <c:pt idx="3809">
                  <c:v>-2.66576962850195E-4</c:v>
                </c:pt>
                <c:pt idx="3810">
                  <c:v>-3.2473893756842399E-5</c:v>
                </c:pt>
                <c:pt idx="3811">
                  <c:v>2.0976246348132301E-4</c:v>
                </c:pt>
                <c:pt idx="3812">
                  <c:v>3.9946251046874101E-4</c:v>
                </c:pt>
                <c:pt idx="3813">
                  <c:v>4.8911469362375502E-4</c:v>
                </c:pt>
                <c:pt idx="3814">
                  <c:v>4.56265067513427E-4</c:v>
                </c:pt>
                <c:pt idx="3815">
                  <c:v>3.09141024781373E-4</c:v>
                </c:pt>
                <c:pt idx="3816">
                  <c:v>8.4590694621136897E-5</c:v>
                </c:pt>
                <c:pt idx="3817">
                  <c:v>-1.6114589976953499E-4</c:v>
                </c:pt>
                <c:pt idx="3818">
                  <c:v>-3.66522503886341E-4</c:v>
                </c:pt>
                <c:pt idx="3819">
                  <c:v>-4.8010127316427199E-4</c:v>
                </c:pt>
                <c:pt idx="3820">
                  <c:v>-4.7343570024613898E-4</c:v>
                </c:pt>
                <c:pt idx="3821">
                  <c:v>-3.4819521921950001E-4</c:v>
                </c:pt>
                <c:pt idx="3822">
                  <c:v>-1.3574708549301599E-4</c:v>
                </c:pt>
                <c:pt idx="3823">
                  <c:v>1.10699747908974E-4</c:v>
                </c:pt>
                <c:pt idx="3824">
                  <c:v>3.2942114271578297E-4</c:v>
                </c:pt>
                <c:pt idx="3825">
                  <c:v>4.6563696874901797E-4</c:v>
                </c:pt>
                <c:pt idx="3826">
                  <c:v>4.85231127357019E-4</c:v>
                </c:pt>
                <c:pt idx="3827">
                  <c:v>3.83296139963078E-4</c:v>
                </c:pt>
                <c:pt idx="3828">
                  <c:v>1.8536225651875901E-4</c:v>
                </c:pt>
                <c:pt idx="3829">
                  <c:v>-5.8996753974639398E-5</c:v>
                </c:pt>
                <c:pt idx="3830">
                  <c:v>-2.8857966144579897E-4</c:v>
                </c:pt>
                <c:pt idx="3831">
                  <c:v>-4.4588600248960801E-4</c:v>
                </c:pt>
                <c:pt idx="3832">
                  <c:v>-4.9151742813395203E-4</c:v>
                </c:pt>
                <c:pt idx="3833">
                  <c:v>-4.1404526474939199E-4</c:v>
                </c:pt>
                <c:pt idx="3834">
                  <c:v>-2.3287289625799999E-4</c:v>
                </c:pt>
                <c:pt idx="3835">
                  <c:v>6.6239337397755797E-6</c:v>
                </c:pt>
                <c:pt idx="3836">
                  <c:v>2.4446175844052302E-4</c:v>
                </c:pt>
                <c:pt idx="3837">
                  <c:v>4.2107261920919101E-4</c:v>
                </c:pt>
                <c:pt idx="3838">
                  <c:v>4.9222323035202995E-4</c:v>
                </c:pt>
                <c:pt idx="3839">
                  <c:v>4.4009347992196698E-4</c:v>
                </c:pt>
                <c:pt idx="3840">
                  <c:v>2.7773958730370598E-4</c:v>
                </c:pt>
                <c:pt idx="3841">
                  <c:v>4.5824092073919798E-5</c:v>
                </c:pt>
                <c:pt idx="3842">
                  <c:v>-1.97568331287809E-4</c:v>
                </c:pt>
                <c:pt idx="3843">
                  <c:v>-3.9147854045355898E-4</c:v>
                </c:pt>
                <c:pt idx="3844">
                  <c:v>-4.87340520606163E-4</c:v>
                </c:pt>
                <c:pt idx="3845">
                  <c:v>-4.6114504413185002E-4</c:v>
                </c:pt>
                <c:pt idx="3846">
                  <c:v>-3.1945293061855099E-4</c:v>
                </c:pt>
                <c:pt idx="3847">
                  <c:v>-9.7751848889728306E-5</c:v>
                </c:pt>
                <c:pt idx="3848">
                  <c:v>1.4843178980197201E-4</c:v>
                </c:pt>
                <c:pt idx="3849">
                  <c:v>3.5743976593379499E-4</c:v>
                </c:pt>
                <c:pt idx="3850">
                  <c:v>4.7692473529217398E-4</c:v>
                </c:pt>
                <c:pt idx="3851">
                  <c:v>4.7696094607036502E-4</c:v>
                </c:pt>
                <c:pt idx="3852">
                  <c:v>3.5753932905433698E-4</c:v>
                </c:pt>
                <c:pt idx="3853">
                  <c:v>1.4856976906367901E-4</c:v>
                </c:pt>
                <c:pt idx="3854">
                  <c:v>-9.7610011248911195E-5</c:v>
                </c:pt>
                <c:pt idx="3855">
                  <c:v>-3.1934275871566399E-4</c:v>
                </c:pt>
                <c:pt idx="3856">
                  <c:v>-4.6109413120342801E-4</c:v>
                </c:pt>
                <c:pt idx="3857">
                  <c:v>-4.87361618110969E-4</c:v>
                </c:pt>
                <c:pt idx="3858">
                  <c:v>-3.9156636439063598E-4</c:v>
                </c:pt>
                <c:pt idx="3859">
                  <c:v>-1.97700885607296E-4</c:v>
                </c:pt>
                <c:pt idx="3860">
                  <c:v>4.56800064236459E-5</c:v>
                </c:pt>
                <c:pt idx="3861">
                  <c:v>2.77620057467599E-4</c:v>
                </c:pt>
                <c:pt idx="3862">
                  <c:v>4.4002844288898901E-4</c:v>
                </c:pt>
                <c:pt idx="3863">
                  <c:v>4.9222897505055098E-4</c:v>
                </c:pt>
                <c:pt idx="3864">
                  <c:v>4.2114770684382899E-4</c:v>
                </c:pt>
                <c:pt idx="3865">
                  <c:v>2.4458738284737202E-4</c:v>
                </c:pt>
                <c:pt idx="3866">
                  <c:v>6.7686315068244303E-6</c:v>
                </c:pt>
                <c:pt idx="3867">
                  <c:v>-2.3274536558414899E-4</c:v>
                </c:pt>
                <c:pt idx="3868">
                  <c:v>-4.1396684201714702E-4</c:v>
                </c:pt>
                <c:pt idx="3869">
                  <c:v>-4.9150775480310399E-4</c:v>
                </c:pt>
                <c:pt idx="3870">
                  <c:v>-4.4594750130587602E-4</c:v>
                </c:pt>
                <c:pt idx="3871">
                  <c:v>-2.8869692964913801E-4</c:v>
                </c:pt>
                <c:pt idx="3872">
                  <c:v>-5.9140421016044299E-5</c:v>
                </c:pt>
                <c:pt idx="3873">
                  <c:v>1.8522817294105401E-4</c:v>
                </c:pt>
                <c:pt idx="3874">
                  <c:v>3.8320522191290397E-4</c:v>
                </c:pt>
                <c:pt idx="3875">
                  <c:v>4.8520614582405603E-4</c:v>
                </c:pt>
                <c:pt idx="3876">
                  <c:v>4.6568418051317099E-4</c:v>
                </c:pt>
                <c:pt idx="3877">
                  <c:v>3.2952872329783899E-4</c:v>
                </c:pt>
                <c:pt idx="3878">
                  <c:v>1.1084075308477601E-4</c:v>
                </c:pt>
                <c:pt idx="3879">
                  <c:v>-1.3560797134447999E-4</c:v>
                </c:pt>
                <c:pt idx="3880">
                  <c:v>-3.4809283809973299E-4</c:v>
                </c:pt>
                <c:pt idx="3881">
                  <c:v>-4.7339569414171198E-4</c:v>
                </c:pt>
                <c:pt idx="3882">
                  <c:v>-4.8013366185221999E-4</c:v>
                </c:pt>
                <c:pt idx="3883">
                  <c:v>-3.6661917541884199E-4</c:v>
                </c:pt>
                <c:pt idx="3884">
                  <c:v>-1.6128264216156701E-4</c:v>
                </c:pt>
                <c:pt idx="3885">
                  <c:v>8.4448129349946094E-5</c:v>
                </c:pt>
                <c:pt idx="3886">
                  <c:v>3.0902834298760401E-4</c:v>
                </c:pt>
                <c:pt idx="3887">
                  <c:v>4.5621049105135602E-4</c:v>
                </c:pt>
                <c:pt idx="3888">
                  <c:v>4.8913189150687599E-4</c:v>
                </c:pt>
                <c:pt idx="3889">
                  <c:v>3.9954717538053799E-4</c:v>
                </c:pt>
                <c:pt idx="3890">
                  <c:v>2.09893390569414E-4</c:v>
                </c:pt>
                <c:pt idx="3891">
                  <c:v>-3.2329495993882998E-5</c:v>
                </c:pt>
                <c:pt idx="3892">
                  <c:v>-2.6645525972787898E-4</c:v>
                </c:pt>
                <c:pt idx="3893">
                  <c:v>-4.3384565069460202E-4</c:v>
                </c:pt>
                <c:pt idx="3894">
                  <c:v>-4.9257670706183995E-4</c:v>
                </c:pt>
                <c:pt idx="3895">
                  <c:v>-4.2793887142139299E-4</c:v>
                </c:pt>
                <c:pt idx="3896">
                  <c:v>-2.5612109069343399E-4</c:v>
                </c:pt>
                <c:pt idx="3897">
                  <c:v>-2.0156193941408999E-5</c:v>
                </c:pt>
                <c:pt idx="3898">
                  <c:v>2.2085694662319101E-4</c:v>
                </c:pt>
                <c:pt idx="3899">
                  <c:v>4.06555094808985E-4</c:v>
                </c:pt>
                <c:pt idx="3900">
                  <c:v>4.9042899741516403E-4</c:v>
                </c:pt>
                <c:pt idx="3901">
                  <c:v>4.5147191521809201E-4</c:v>
                </c:pt>
                <c:pt idx="3902">
                  <c:v>2.9944089112622001E-4</c:v>
                </c:pt>
                <c:pt idx="3903">
                  <c:v>7.2413038255358597E-5</c:v>
                </c:pt>
                <c:pt idx="3904">
                  <c:v>-1.7275110926443299E-4</c:v>
                </c:pt>
                <c:pt idx="3905">
                  <c:v>-3.7464866979886898E-4</c:v>
                </c:pt>
                <c:pt idx="3906">
                  <c:v>-4.8271314683056399E-4</c:v>
                </c:pt>
                <c:pt idx="3907">
                  <c:v>-4.6987912170358398E-4</c:v>
                </c:pt>
                <c:pt idx="3908">
                  <c:v>-3.3936095562749199E-4</c:v>
                </c:pt>
                <c:pt idx="3909">
                  <c:v>-1.2384773297196701E-4</c:v>
                </c:pt>
                <c:pt idx="3910">
                  <c:v>1.2268392270194399E-4</c:v>
                </c:pt>
                <c:pt idx="3911">
                  <c:v>3.3848862885935198E-4</c:v>
                </c:pt>
                <c:pt idx="3912">
                  <c:v>4.6951675808792897E-4</c:v>
                </c:pt>
                <c:pt idx="3913">
                  <c:v>4.82951502582876E-4</c:v>
                </c:pt>
                <c:pt idx="3914">
                  <c:v>3.7542804724232997E-4</c:v>
                </c:pt>
                <c:pt idx="3915">
                  <c:v>1.7387630848342099E-4</c:v>
                </c:pt>
                <c:pt idx="3916">
                  <c:v>-7.1223830385468102E-5</c:v>
                </c:pt>
                <c:pt idx="3917">
                  <c:v>-2.9848551909375097E-4</c:v>
                </c:pt>
                <c:pt idx="3918">
                  <c:v>-4.5098965787527401E-4</c:v>
                </c:pt>
                <c:pt idx="3919">
                  <c:v>-4.9054063910521301E-4</c:v>
                </c:pt>
                <c:pt idx="3920">
                  <c:v>-4.0723267417805398E-4</c:v>
                </c:pt>
                <c:pt idx="3921">
                  <c:v>-2.2193075971489899E-4</c:v>
                </c:pt>
                <c:pt idx="3922">
                  <c:v>1.8955090277333098E-5</c:v>
                </c:pt>
                <c:pt idx="3923">
                  <c:v>2.5509352032076398E-4</c:v>
                </c:pt>
                <c:pt idx="3924">
                  <c:v>4.2734219571454699E-4</c:v>
                </c:pt>
                <c:pt idx="3925">
                  <c:v>4.9256036715310595E-4</c:v>
                </c:pt>
                <c:pt idx="3926">
                  <c:v>4.34413739015488E-4</c:v>
                </c:pt>
                <c:pt idx="3927">
                  <c:v>2.67465495034255E-4</c:v>
                </c:pt>
                <c:pt idx="3928">
                  <c:v>3.3528858586221002E-5</c:v>
                </c:pt>
                <c:pt idx="3929">
                  <c:v>-2.0880528849266899E-4</c:v>
                </c:pt>
                <c:pt idx="3930">
                  <c:v>-3.9884285573460199E-4</c:v>
                </c:pt>
                <c:pt idx="3931">
                  <c:v>-4.8898775551635702E-4</c:v>
                </c:pt>
                <c:pt idx="3932">
                  <c:v>-4.5666263846923298E-4</c:v>
                </c:pt>
                <c:pt idx="3933">
                  <c:v>-3.0996353068815099E-4</c:v>
                </c:pt>
                <c:pt idx="3934">
                  <c:v>-8.5632133772077504E-5</c:v>
                </c:pt>
                <c:pt idx="3935">
                  <c:v>1.60146362270404E-4</c:v>
                </c:pt>
                <c:pt idx="3936">
                  <c:v>3.6581520840635703E-4</c:v>
                </c:pt>
                <c:pt idx="3937">
                  <c:v>4.7986336624414002E-4</c:v>
                </c:pt>
                <c:pt idx="3938">
                  <c:v>4.7372676714987298E-4</c:v>
                </c:pt>
                <c:pt idx="3939">
                  <c:v>3.48942360435413E-4</c:v>
                </c:pt>
                <c:pt idx="3940">
                  <c:v>1.3676317486865401E-4</c:v>
                </c:pt>
                <c:pt idx="3941">
                  <c:v>-1.0966919626110001E-4</c:v>
                </c:pt>
                <c:pt idx="3942">
                  <c:v>-3.2863423684896097E-4</c:v>
                </c:pt>
                <c:pt idx="3943">
                  <c:v>-4.6529079411920397E-4</c:v>
                </c:pt>
                <c:pt idx="3944">
                  <c:v>-4.8541238554776099E-4</c:v>
                </c:pt>
                <c:pt idx="3945">
                  <c:v>-3.8395943373606E-4</c:v>
                </c:pt>
                <c:pt idx="3946">
                  <c:v>-1.8634145983376199E-4</c:v>
                </c:pt>
                <c:pt idx="3947">
                  <c:v>5.7946888662394198E-5</c:v>
                </c:pt>
                <c:pt idx="3948">
                  <c:v>2.8772207941665399E-4</c:v>
                </c:pt>
                <c:pt idx="3949">
                  <c:v>4.4543549048281701E-4</c:v>
                </c:pt>
                <c:pt idx="3950">
                  <c:v>4.9158681967638798E-4</c:v>
                </c:pt>
                <c:pt idx="3951">
                  <c:v>4.1461718029877801E-4</c:v>
                </c:pt>
                <c:pt idx="3952">
                  <c:v>2.3380409601708599E-4</c:v>
                </c:pt>
                <c:pt idx="3953">
                  <c:v>-5.5666745273960498E-6</c:v>
                </c:pt>
                <c:pt idx="3954">
                  <c:v>-2.43543236903351E-4</c:v>
                </c:pt>
                <c:pt idx="3955">
                  <c:v>-4.2052288476430598E-4</c:v>
                </c:pt>
                <c:pt idx="3956">
                  <c:v>-4.9217996740145704E-4</c:v>
                </c:pt>
                <c:pt idx="3957">
                  <c:v>-4.4056752394006099E-4</c:v>
                </c:pt>
                <c:pt idx="3958">
                  <c:v>-2.78612211025381E-4</c:v>
                </c:pt>
                <c:pt idx="3959">
                  <c:v>-4.6876741474716698E-5</c:v>
                </c:pt>
                <c:pt idx="3960">
                  <c:v>1.9659929878048201E-4</c:v>
                </c:pt>
                <c:pt idx="3961">
                  <c:v>3.90835825042603E-4</c:v>
                </c:pt>
                <c:pt idx="3962">
                  <c:v>4.8718509435336898E-4</c:v>
                </c:pt>
                <c:pt idx="3963">
                  <c:v>4.61515834506426E-4</c:v>
                </c:pt>
                <c:pt idx="3964">
                  <c:v>3.20257070870966E-4</c:v>
                </c:pt>
                <c:pt idx="3965">
                  <c:v>9.8787937105241795E-5</c:v>
                </c:pt>
                <c:pt idx="3966">
                  <c:v>-1.4742324834436001E-4</c:v>
                </c:pt>
                <c:pt idx="3967">
                  <c:v>-3.5671136669868E-4</c:v>
                </c:pt>
                <c:pt idx="3968">
                  <c:v>-4.76658910386652E-4</c:v>
                </c:pt>
                <c:pt idx="3969">
                  <c:v>-4.7722427299108199E-4</c:v>
                </c:pt>
                <c:pt idx="3970">
                  <c:v>-3.5826585594043699E-4</c:v>
                </c:pt>
                <c:pt idx="3971">
                  <c:v>-1.4957753274949301E-4</c:v>
                </c:pt>
                <c:pt idx="3972">
                  <c:v>9.6573411430206702E-5</c:v>
                </c:pt>
                <c:pt idx="3973">
                  <c:v>3.18536945619262E-4</c:v>
                </c:pt>
                <c:pt idx="3974">
                  <c:v>4.6072092571822502E-4</c:v>
                </c:pt>
                <c:pt idx="3975">
                  <c:v>4.8751449186593203E-4</c:v>
                </c:pt>
                <c:pt idx="3976">
                  <c:v>3.92207029205475E-4</c:v>
                </c:pt>
                <c:pt idx="3977">
                  <c:v>1.98668883004738E-4</c:v>
                </c:pt>
                <c:pt idx="3978">
                  <c:v>-4.4627117396809997E-5</c:v>
                </c:pt>
                <c:pt idx="3979">
                  <c:v>-2.7674597939978898E-4</c:v>
                </c:pt>
                <c:pt idx="3980">
                  <c:v>-4.3955209405467497E-4</c:v>
                </c:pt>
                <c:pt idx="3981">
                  <c:v>-4.9226965997034003E-4</c:v>
                </c:pt>
                <c:pt idx="3982">
                  <c:v>-4.2169523572717002E-4</c:v>
                </c:pt>
                <c:pt idx="3983">
                  <c:v>-2.45504623688809E-4</c:v>
                </c:pt>
                <c:pt idx="3984">
                  <c:v>-7.8258556474701004E-6</c:v>
                </c:pt>
                <c:pt idx="3985">
                  <c:v>2.31812946488861E-4</c:v>
                </c:pt>
                <c:pt idx="3986">
                  <c:v>4.1339275811394098E-4</c:v>
                </c:pt>
                <c:pt idx="3987">
                  <c:v>4.9143578896689499E-4</c:v>
                </c:pt>
                <c:pt idx="3988">
                  <c:v>4.4639567782678698E-4</c:v>
                </c:pt>
                <c:pt idx="3989">
                  <c:v>2.8955299993721999E-4</c:v>
                </c:pt>
                <c:pt idx="3990">
                  <c:v>6.0189976956974103E-5</c:v>
                </c:pt>
                <c:pt idx="3991">
                  <c:v>-1.84247999143655E-4</c:v>
                </c:pt>
                <c:pt idx="3992">
                  <c:v>-3.8253992086715102E-4</c:v>
                </c:pt>
                <c:pt idx="3993">
                  <c:v>-4.8502234630408702E-4</c:v>
                </c:pt>
                <c:pt idx="3994">
                  <c:v>-4.6602791624897002E-4</c:v>
                </c:pt>
                <c:pt idx="3995">
                  <c:v>-3.3031390354199398E-4</c:v>
                </c:pt>
                <c:pt idx="3996">
                  <c:v>-1.11870724574234E-4</c:v>
                </c:pt>
                <c:pt idx="3997">
                  <c:v>1.3459117135873299E-4</c:v>
                </c:pt>
                <c:pt idx="3998">
                  <c:v>3.4734387348189598E-4</c:v>
                </c:pt>
                <c:pt idx="3999">
                  <c:v>4.7310214772656301E-4</c:v>
                </c:pt>
                <c:pt idx="4000">
                  <c:v>4.8036905416046102E-4</c:v>
                </c:pt>
                <c:pt idx="4001">
                  <c:v>3.6732455098660702E-4</c:v>
                </c:pt>
                <c:pt idx="4002">
                  <c:v>1.62281335302077E-4</c:v>
                </c:pt>
                <c:pt idx="4003">
                  <c:v>-8.3406247529174099E-5</c:v>
                </c:pt>
                <c:pt idx="4004">
                  <c:v>-3.08204218251948E-4</c:v>
                </c:pt>
                <c:pt idx="4005">
                  <c:v>-4.5581053055336103E-4</c:v>
                </c:pt>
                <c:pt idx="4006">
                  <c:v>-4.8925626783443798E-4</c:v>
                </c:pt>
                <c:pt idx="4007">
                  <c:v>-4.0016473771084499E-4</c:v>
                </c:pt>
                <c:pt idx="4008">
                  <c:v>-2.1084946658576201E-4</c:v>
                </c:pt>
                <c:pt idx="4009">
                  <c:v>3.12743614608529E-5</c:v>
                </c:pt>
                <c:pt idx="4010">
                  <c:v>2.6556533166754401E-4</c:v>
                </c:pt>
                <c:pt idx="4011">
                  <c:v>4.3334381711038699E-4</c:v>
                </c:pt>
                <c:pt idx="4012">
                  <c:v>4.9258865528805902E-4</c:v>
                </c:pt>
                <c:pt idx="4013">
                  <c:v>4.2846160895066999E-4</c:v>
                </c:pt>
                <c:pt idx="4014">
                  <c:v>2.5702369466873198E-4</c:v>
                </c:pt>
                <c:pt idx="4015">
                  <c:v>2.1212601597767299E-5</c:v>
                </c:pt>
                <c:pt idx="4016">
                  <c:v>-2.1991131913678499E-4</c:v>
                </c:pt>
                <c:pt idx="4017">
                  <c:v>-4.0595708576274898E-4</c:v>
                </c:pt>
                <c:pt idx="4018">
                  <c:v>-4.9032838188450703E-4</c:v>
                </c:pt>
                <c:pt idx="4019">
                  <c:v>-4.5189389298684E-4</c:v>
                </c:pt>
                <c:pt idx="4020">
                  <c:v>-3.0027977524442901E-4</c:v>
                </c:pt>
                <c:pt idx="4021">
                  <c:v>-7.3458724991565602E-5</c:v>
                </c:pt>
                <c:pt idx="4022">
                  <c:v>1.71760518640281E-4</c:v>
                </c:pt>
                <c:pt idx="4023">
                  <c:v>3.7396127485377003E-4</c:v>
                </c:pt>
                <c:pt idx="4024">
                  <c:v>4.8250110989280599E-4</c:v>
                </c:pt>
                <c:pt idx="4025">
                  <c:v>4.7019554873960998E-4</c:v>
                </c:pt>
                <c:pt idx="4026">
                  <c:v>3.40126595523159E-4</c:v>
                </c:pt>
                <c:pt idx="4027">
                  <c:v>1.2487082646571999E-4</c:v>
                </c:pt>
                <c:pt idx="4028">
                  <c:v>-1.2165961572242701E-4</c:v>
                </c:pt>
                <c:pt idx="4029">
                  <c:v>-3.3771965243142897E-4</c:v>
                </c:pt>
                <c:pt idx="4030">
                  <c:v>-4.6919570712835798E-4</c:v>
                </c:pt>
                <c:pt idx="4031">
                  <c:v>-4.8315878629613597E-4</c:v>
                </c:pt>
                <c:pt idx="4032">
                  <c:v>-3.7611175013654098E-4</c:v>
                </c:pt>
                <c:pt idx="4033">
                  <c:v>-1.7486519292734301E-4</c:v>
                </c:pt>
                <c:pt idx="4034">
                  <c:v>7.0177436635409594E-5</c:v>
                </c:pt>
                <c:pt idx="4035">
                  <c:v>2.9764369184361299E-4</c:v>
                </c:pt>
                <c:pt idx="4036">
                  <c:v>4.5056323798217202E-4</c:v>
                </c:pt>
                <c:pt idx="4037">
                  <c:v>4.9063642607669001E-4</c:v>
                </c:pt>
                <c:pt idx="4038">
                  <c:v>4.0782667757288497E-4</c:v>
                </c:pt>
                <c:pt idx="4039">
                  <c:v>2.22874207697919E-4</c:v>
                </c:pt>
                <c:pt idx="4040">
                  <c:v>-1.7898490106198E-5</c:v>
                </c:pt>
                <c:pt idx="4041">
                  <c:v>-2.5418840002904599E-4</c:v>
                </c:pt>
                <c:pt idx="4042">
                  <c:v>-4.2681524829426599E-4</c:v>
                </c:pt>
                <c:pt idx="4043">
                  <c:v>-4.9254356985461501E-4</c:v>
                </c:pt>
                <c:pt idx="4044">
                  <c:v>-4.3491129882639799E-4</c:v>
                </c:pt>
                <c:pt idx="4045">
                  <c:v>-2.6835279501328499E-4</c:v>
                </c:pt>
                <c:pt idx="4046">
                  <c:v>-3.4583668949215097E-5</c:v>
                </c:pt>
                <c:pt idx="4047">
                  <c:v>2.0784715154469199E-4</c:v>
                </c:pt>
                <c:pt idx="4048">
                  <c:v>3.9822136354411298E-4</c:v>
                </c:pt>
                <c:pt idx="4049">
                  <c:v>4.8885856465792101E-4</c:v>
                </c:pt>
                <c:pt idx="4050">
                  <c:v>4.57058105594788E-4</c:v>
                </c:pt>
                <c:pt idx="4051">
                  <c:v>3.1078460860280101E-4</c:v>
                </c:pt>
                <c:pt idx="4052">
                  <c:v>8.6673178418501505E-5</c:v>
                </c:pt>
                <c:pt idx="4053">
                  <c:v>-1.5914608698207501E-4</c:v>
                </c:pt>
                <c:pt idx="4054">
                  <c:v>-3.65106227627343E-4</c:v>
                </c:pt>
                <c:pt idx="4055">
                  <c:v>-4.7962324860874198E-4</c:v>
                </c:pt>
                <c:pt idx="4056">
                  <c:v>-4.7401565160945898E-4</c:v>
                </c:pt>
                <c:pt idx="4057">
                  <c:v>-3.4968789408496899E-4</c:v>
                </c:pt>
                <c:pt idx="4058">
                  <c:v>-1.3777863418069501E-4</c:v>
                </c:pt>
                <c:pt idx="4059">
                  <c:v>1.0863813937072699E-4</c:v>
                </c:pt>
                <c:pt idx="4060">
                  <c:v>3.27845816974663E-4</c:v>
                </c:pt>
                <c:pt idx="4061">
                  <c:v>4.6494247590949999E-4</c:v>
                </c:pt>
                <c:pt idx="4062">
                  <c:v>4.85591407459082E-4</c:v>
                </c:pt>
                <c:pt idx="4063">
                  <c:v>3.8462095862014302E-4</c:v>
                </c:pt>
                <c:pt idx="4064">
                  <c:v>1.8731980467958699E-4</c:v>
                </c:pt>
                <c:pt idx="4065">
                  <c:v>-5.6896756390675699E-5</c:v>
                </c:pt>
                <c:pt idx="4066">
                  <c:v>-2.8686317186104199E-4</c:v>
                </c:pt>
                <c:pt idx="4067">
                  <c:v>-4.4498292636888797E-4</c:v>
                </c:pt>
                <c:pt idx="4068">
                  <c:v>-4.9165394649398095E-4</c:v>
                </c:pt>
                <c:pt idx="4069">
                  <c:v>-4.1518718572000201E-4</c:v>
                </c:pt>
                <c:pt idx="4070">
                  <c:v>-2.3473421864813899E-4</c:v>
                </c:pt>
                <c:pt idx="4071">
                  <c:v>4.5093896695241703E-6</c:v>
                </c:pt>
                <c:pt idx="4072">
                  <c:v>2.4262359337023299E-4</c:v>
                </c:pt>
                <c:pt idx="4073">
                  <c:v>4.1997121298386502E-4</c:v>
                </c:pt>
                <c:pt idx="4074">
                  <c:v>4.9213443699342905E-4</c:v>
                </c:pt>
                <c:pt idx="4075">
                  <c:v>4.4103953827758597E-4</c:v>
                </c:pt>
                <c:pt idx="4076">
                  <c:v>2.7948355118946101E-4</c:v>
                </c:pt>
                <c:pt idx="4077">
                  <c:v>4.7929174915856797E-5</c:v>
                </c:pt>
                <c:pt idx="4078">
                  <c:v>-1.9562936054643901E-4</c:v>
                </c:pt>
                <c:pt idx="4079">
                  <c:v>-3.9019130906343301E-4</c:v>
                </c:pt>
                <c:pt idx="4080">
                  <c:v>-4.8702742365434198E-4</c:v>
                </c:pt>
                <c:pt idx="4081">
                  <c:v>-4.6188449869223001E-4</c:v>
                </c:pt>
                <c:pt idx="4082">
                  <c:v>-3.2105973570924201E-4</c:v>
                </c:pt>
                <c:pt idx="4083">
                  <c:v>-9.9823570207871598E-5</c:v>
                </c:pt>
                <c:pt idx="4084">
                  <c:v>1.4641402771253199E-4</c:v>
                </c:pt>
                <c:pt idx="4085">
                  <c:v>3.55981324105645E-4</c:v>
                </c:pt>
                <c:pt idx="4086">
                  <c:v>4.7639088952869098E-4</c:v>
                </c:pt>
                <c:pt idx="4087">
                  <c:v>4.7748540135475199E-4</c:v>
                </c:pt>
                <c:pt idx="4088">
                  <c:v>3.5899073230713399E-4</c:v>
                </c:pt>
                <c:pt idx="4089">
                  <c:v>1.50584607336372E-4</c:v>
                </c:pt>
                <c:pt idx="4090">
                  <c:v>-9.5536366700867901E-5</c:v>
                </c:pt>
                <c:pt idx="4091">
                  <c:v>-3.1772966503328402E-4</c:v>
                </c:pt>
                <c:pt idx="4092">
                  <c:v>-4.6034559770637102E-4</c:v>
                </c:pt>
                <c:pt idx="4093">
                  <c:v>-4.8766511965713801E-4</c:v>
                </c:pt>
                <c:pt idx="4094">
                  <c:v>-3.9284588713500501E-4</c:v>
                </c:pt>
                <c:pt idx="4095">
                  <c:v>-1.9963596514095501E-4</c:v>
                </c:pt>
                <c:pt idx="4096">
                  <c:v>4.3574022774263202E-5</c:v>
                </c:pt>
                <c:pt idx="4097">
                  <c:v>2.75870626372054E-4</c:v>
                </c:pt>
                <c:pt idx="4098">
                  <c:v>4.39073720217845E-4</c:v>
                </c:pt>
                <c:pt idx="4099">
                  <c:v>4.9230807701946405E-4</c:v>
                </c:pt>
                <c:pt idx="4100">
                  <c:v>4.2224082187397301E-4</c:v>
                </c:pt>
                <c:pt idx="4101">
                  <c:v>2.4642073349825298E-4</c:v>
                </c:pt>
                <c:pt idx="4102">
                  <c:v>8.8830437346480098E-6</c:v>
                </c:pt>
                <c:pt idx="4103">
                  <c:v>-2.30879459438702E-4</c:v>
                </c:pt>
                <c:pt idx="4104">
                  <c:v>-4.1281676972344599E-4</c:v>
                </c:pt>
                <c:pt idx="4105">
                  <c:v>-4.91361559101637E-4</c:v>
                </c:pt>
                <c:pt idx="4106">
                  <c:v>-4.4684179781700703E-4</c:v>
                </c:pt>
                <c:pt idx="4107">
                  <c:v>-2.9040773626384201E-4</c:v>
                </c:pt>
                <c:pt idx="4108">
                  <c:v>-6.1239255604594498E-5</c:v>
                </c:pt>
                <c:pt idx="4109">
                  <c:v>1.8326697652158399E-4</c:v>
                </c:pt>
                <c:pt idx="4110">
                  <c:v>3.8187285747214998E-4</c:v>
                </c:pt>
                <c:pt idx="4111">
                  <c:v>4.8483631230159397E-4</c:v>
                </c:pt>
                <c:pt idx="4112">
                  <c:v>4.6636950500898201E-4</c:v>
                </c:pt>
                <c:pt idx="4113">
                  <c:v>3.3109756204050201E-4</c:v>
                </c:pt>
                <c:pt idx="4114">
                  <c:v>1.12900180678823E-4</c:v>
                </c:pt>
                <c:pt idx="4115">
                  <c:v>-1.3357375131574001E-4</c:v>
                </c:pt>
                <c:pt idx="4116">
                  <c:v>-3.4659330866188302E-4</c:v>
                </c:pt>
                <c:pt idx="4117">
                  <c:v>-4.7280642174486699E-4</c:v>
                </c:pt>
                <c:pt idx="4118">
                  <c:v>-4.8060223342374898E-4</c:v>
                </c:pt>
                <c:pt idx="4119">
                  <c:v>-3.6802823430185001E-4</c:v>
                </c:pt>
                <c:pt idx="4120">
                  <c:v>-1.63279280817638E-4</c:v>
                </c:pt>
                <c:pt idx="4121">
                  <c:v>8.2363981458472501E-5</c:v>
                </c:pt>
                <c:pt idx="4122">
                  <c:v>3.0737867362926199E-4</c:v>
                </c:pt>
                <c:pt idx="4123">
                  <c:v>4.5540847015074801E-4</c:v>
                </c:pt>
                <c:pt idx="4124">
                  <c:v>4.8937839017393597E-4</c:v>
                </c:pt>
                <c:pt idx="4125">
                  <c:v>4.0078045649493299E-4</c:v>
                </c:pt>
                <c:pt idx="4126">
                  <c:v>2.11804571225325E-4</c:v>
                </c:pt>
                <c:pt idx="4127">
                  <c:v>-3.0219082847834401E-5</c:v>
                </c:pt>
                <c:pt idx="4128">
                  <c:v>-2.6467418015617297E-4</c:v>
                </c:pt>
                <c:pt idx="4129">
                  <c:v>-4.32839987124988E-4</c:v>
                </c:pt>
                <c:pt idx="4130">
                  <c:v>-4.9259833417401096E-4</c:v>
                </c:pt>
                <c:pt idx="4131">
                  <c:v>-4.2898237257094199E-4</c:v>
                </c:pt>
                <c:pt idx="4132">
                  <c:v>-2.5792511454404498E-4</c:v>
                </c:pt>
                <c:pt idx="4133">
                  <c:v>-2.2268911528344502E-5</c:v>
                </c:pt>
                <c:pt idx="4134">
                  <c:v>2.18964678525927E-4</c:v>
                </c:pt>
                <c:pt idx="4135">
                  <c:v>4.0535720648513201E-4</c:v>
                </c:pt>
                <c:pt idx="4136">
                  <c:v>4.9022550742658898E-4</c:v>
                </c:pt>
                <c:pt idx="4137">
                  <c:v>4.5231378889479598E-4</c:v>
                </c:pt>
                <c:pt idx="4138">
                  <c:v>3.0111727598326499E-4</c:v>
                </c:pt>
                <c:pt idx="4139">
                  <c:v>7.4504073305762993E-5</c:v>
                </c:pt>
                <c:pt idx="4140">
                  <c:v>-1.7076913672088399E-4</c:v>
                </c:pt>
                <c:pt idx="4141">
                  <c:v>-3.73272157080972E-4</c:v>
                </c:pt>
                <c:pt idx="4142">
                  <c:v>-4.8228685008778099E-4</c:v>
                </c:pt>
                <c:pt idx="4143">
                  <c:v>-4.7050980959969802E-4</c:v>
                </c:pt>
                <c:pt idx="4144">
                  <c:v>-3.4089066846641801E-4</c:v>
                </c:pt>
                <c:pt idx="4145">
                  <c:v>-1.25893344683546E-4</c:v>
                </c:pt>
                <c:pt idx="4146">
                  <c:v>1.2063474826092999E-4</c:v>
                </c:pt>
                <c:pt idx="4147">
                  <c:v>3.3694912013981001E-4</c:v>
                </c:pt>
                <c:pt idx="4148">
                  <c:v>4.6887249459908798E-4</c:v>
                </c:pt>
                <c:pt idx="4149">
                  <c:v>4.83363844112236E-4</c:v>
                </c:pt>
                <c:pt idx="4150">
                  <c:v>3.7679372029588202E-4</c:v>
                </c:pt>
                <c:pt idx="4151">
                  <c:v>1.7585327177288199E-4</c:v>
                </c:pt>
                <c:pt idx="4152">
                  <c:v>-6.9130719580133093E-5</c:v>
                </c:pt>
                <c:pt idx="4153">
                  <c:v>-2.9680049335845501E-4</c:v>
                </c:pt>
                <c:pt idx="4154">
                  <c:v>-4.5013474235856301E-4</c:v>
                </c:pt>
                <c:pt idx="4155">
                  <c:v>-4.9072995270175795E-4</c:v>
                </c:pt>
                <c:pt idx="4156">
                  <c:v>-4.0841880212318397E-4</c:v>
                </c:pt>
                <c:pt idx="4157">
                  <c:v>-2.23816628906552E-4</c:v>
                </c:pt>
                <c:pt idx="4158">
                  <c:v>1.6841807477288799E-5</c:v>
                </c:pt>
                <c:pt idx="4159">
                  <c:v>2.5328210869945402E-4</c:v>
                </c:pt>
                <c:pt idx="4160">
                  <c:v>4.2628633454971199E-4</c:v>
                </c:pt>
                <c:pt idx="4161">
                  <c:v>4.9252450342356395E-4</c:v>
                </c:pt>
                <c:pt idx="4162">
                  <c:v>4.35406855014787E-4</c:v>
                </c:pt>
                <c:pt idx="4163">
                  <c:v>2.6923885869952499E-4</c:v>
                </c:pt>
                <c:pt idx="4164">
                  <c:v>3.5638319986346197E-5</c:v>
                </c:pt>
                <c:pt idx="4165">
                  <c:v>-2.0688805705149901E-4</c:v>
                </c:pt>
                <c:pt idx="4166">
                  <c:v>-3.9759803676046803E-4</c:v>
                </c:pt>
                <c:pt idx="4167">
                  <c:v>-4.8872712164362703E-4</c:v>
                </c:pt>
                <c:pt idx="4168">
                  <c:v>-4.5745146706818799E-4</c:v>
                </c:pt>
                <c:pt idx="4169">
                  <c:v>-3.1160425474264499E-4</c:v>
                </c:pt>
                <c:pt idx="4170">
                  <c:v>-8.7713823764349396E-5</c:v>
                </c:pt>
                <c:pt idx="4171">
                  <c:v>1.58145078512785E-4</c:v>
                </c:pt>
                <c:pt idx="4172">
                  <c:v>3.6439556481555099E-4</c:v>
                </c:pt>
                <c:pt idx="4173">
                  <c:v>4.7938092136429297E-4</c:v>
                </c:pt>
                <c:pt idx="4174">
                  <c:v>4.7430235229401402E-4</c:v>
                </c:pt>
                <c:pt idx="4175">
                  <c:v>3.5043181673352001E-4</c:v>
                </c:pt>
                <c:pt idx="4176">
                  <c:v>1.38793458750951E-4</c:v>
                </c:pt>
                <c:pt idx="4177">
                  <c:v>-1.07606581987902E-4</c:v>
                </c:pt>
                <c:pt idx="4178">
                  <c:v>-3.2705588672511399E-4</c:v>
                </c:pt>
                <c:pt idx="4179">
                  <c:v>-4.6459201572459898E-4</c:v>
                </c:pt>
                <c:pt idx="4180">
                  <c:v>-4.8576819226623302E-4</c:v>
                </c:pt>
                <c:pt idx="4181">
                  <c:v>-3.8528071156770298E-4</c:v>
                </c:pt>
                <c:pt idx="4182">
                  <c:v>-1.88297286549029E-4</c:v>
                </c:pt>
                <c:pt idx="4183">
                  <c:v>5.5846361997410299E-5</c:v>
                </c:pt>
                <c:pt idx="4184">
                  <c:v>2.86002942735921E-4</c:v>
                </c:pt>
                <c:pt idx="4185">
                  <c:v>4.44528312232772E-4</c:v>
                </c:pt>
                <c:pt idx="4186">
                  <c:v>4.9171880827748198E-4</c:v>
                </c:pt>
                <c:pt idx="4187">
                  <c:v>4.1575527838706798E-4</c:v>
                </c:pt>
                <c:pt idx="4188">
                  <c:v>2.35663259866112E-4</c:v>
                </c:pt>
                <c:pt idx="4189">
                  <c:v>-3.45208403703754E-6</c:v>
                </c:pt>
                <c:pt idx="4190">
                  <c:v>-2.4170283207793701E-4</c:v>
                </c:pt>
                <c:pt idx="4191">
                  <c:v>-4.1941760640940397E-4</c:v>
                </c:pt>
                <c:pt idx="4192">
                  <c:v>-4.9208663933770201E-4</c:v>
                </c:pt>
                <c:pt idx="4193">
                  <c:v>-4.41509520759986E-4</c:v>
                </c:pt>
                <c:pt idx="4194">
                  <c:v>-2.8035360378171099E-4</c:v>
                </c:pt>
                <c:pt idx="4195">
                  <c:v>-4.8981387548812599E-5</c:v>
                </c:pt>
                <c:pt idx="4196">
                  <c:v>1.9465852105415401E-4</c:v>
                </c:pt>
                <c:pt idx="4197">
                  <c:v>3.8954499548531199E-4</c:v>
                </c:pt>
                <c:pt idx="4198">
                  <c:v>4.8686750923546498E-4</c:v>
                </c:pt>
                <c:pt idx="4199">
                  <c:v>4.6225103499084101E-4</c:v>
                </c:pt>
                <c:pt idx="4200">
                  <c:v>3.2186092143552802E-4</c:v>
                </c:pt>
                <c:pt idx="4201">
                  <c:v>1.00858743426488E-4</c:v>
                </c:pt>
                <c:pt idx="4202">
                  <c:v>-1.45404132555935E-4</c:v>
                </c:pt>
                <c:pt idx="4203">
                  <c:v>-3.5524964151797202E-4</c:v>
                </c:pt>
                <c:pt idx="4204">
                  <c:v>-4.7612067395305402E-4</c:v>
                </c:pt>
                <c:pt idx="4205">
                  <c:v>-4.7774432995836602E-4</c:v>
                </c:pt>
                <c:pt idx="4206">
                  <c:v>-3.5971395481494602E-4</c:v>
                </c:pt>
                <c:pt idx="4207">
                  <c:v>-1.51590988184755E-4</c:v>
                </c:pt>
                <c:pt idx="4208">
                  <c:v>9.4498881838526099E-5</c:v>
                </c:pt>
                <c:pt idx="4209">
                  <c:v>3.1692092067684498E-4</c:v>
                </c:pt>
                <c:pt idx="4210">
                  <c:v>4.5996814889699098E-4</c:v>
                </c:pt>
                <c:pt idx="4211">
                  <c:v>4.8781350079064802E-4</c:v>
                </c:pt>
                <c:pt idx="4212">
                  <c:v>3.9348293523602801E-4</c:v>
                </c:pt>
                <c:pt idx="4213">
                  <c:v>2.0060212756063E-4</c:v>
                </c:pt>
                <c:pt idx="4214">
                  <c:v>-4.2520727407579699E-5</c:v>
                </c:pt>
                <c:pt idx="4215">
                  <c:v>-2.74994002417119E-4</c:v>
                </c:pt>
                <c:pt idx="4216">
                  <c:v>-4.38593323582351E-4</c:v>
                </c:pt>
                <c:pt idx="4217">
                  <c:v>-4.9234422602093604E-4</c:v>
                </c:pt>
                <c:pt idx="4218">
                  <c:v>-4.2278446277073899E-4</c:v>
                </c:pt>
                <c:pt idx="4219">
                  <c:v>-2.4733570805521602E-4</c:v>
                </c:pt>
                <c:pt idx="4220">
                  <c:v>-9.9401908979260302E-6</c:v>
                </c:pt>
                <c:pt idx="4221">
                  <c:v>2.2994490873421699E-4</c:v>
                </c:pt>
                <c:pt idx="4222">
                  <c:v>4.1223887949922398E-4</c:v>
                </c:pt>
                <c:pt idx="4223">
                  <c:v>4.9128506554930497E-4</c:v>
                </c:pt>
                <c:pt idx="4224">
                  <c:v>4.4728585922127801E-4</c:v>
                </c:pt>
                <c:pt idx="4225">
                  <c:v>2.9126113469126001E-4</c:v>
                </c:pt>
                <c:pt idx="4226">
                  <c:v>6.2288252124912606E-5</c:v>
                </c:pt>
                <c:pt idx="4227">
                  <c:v>-1.8228510959438201E-4</c:v>
                </c:pt>
                <c:pt idx="4228">
                  <c:v>-3.8120403480104101E-4</c:v>
                </c:pt>
                <c:pt idx="4229">
                  <c:v>-4.8464804467363199E-4</c:v>
                </c:pt>
                <c:pt idx="4230">
                  <c:v>-4.6670894521951798E-4</c:v>
                </c:pt>
                <c:pt idx="4231">
                  <c:v>-3.3187969518307298E-4</c:v>
                </c:pt>
                <c:pt idx="4232">
                  <c:v>-1.1392911665587E-4</c:v>
                </c:pt>
                <c:pt idx="4233">
                  <c:v>1.32555715902724E-4</c:v>
                </c:pt>
                <c:pt idx="4234">
                  <c:v>3.45841147097519E-4</c:v>
                </c:pt>
                <c:pt idx="4235">
                  <c:v>4.7250851755902402E-4</c:v>
                </c:pt>
                <c:pt idx="4236">
                  <c:v>4.8083319856783401E-4</c:v>
                </c:pt>
                <c:pt idx="4237">
                  <c:v>3.6873022212272299E-4</c:v>
                </c:pt>
                <c:pt idx="4238">
                  <c:v>1.64276474110745E-4</c:v>
                </c:pt>
                <c:pt idx="4239">
                  <c:v>-8.1321335939527894E-5</c:v>
                </c:pt>
                <c:pt idx="4240">
                  <c:v>-3.06551712922803E-4</c:v>
                </c:pt>
                <c:pt idx="4241">
                  <c:v>-4.5500431169579901E-4</c:v>
                </c:pt>
                <c:pt idx="4242">
                  <c:v>-4.8949825796275597E-4</c:v>
                </c:pt>
                <c:pt idx="4243">
                  <c:v>-4.0139432889620699E-4</c:v>
                </c:pt>
                <c:pt idx="4244">
                  <c:v>-2.1275870008796401E-4</c:v>
                </c:pt>
                <c:pt idx="4245">
                  <c:v>2.91636650164625E-5</c:v>
                </c:pt>
                <c:pt idx="4246">
                  <c:v>2.6378180929927298E-4</c:v>
                </c:pt>
                <c:pt idx="4247">
                  <c:v>4.3233416305953699E-4</c:v>
                </c:pt>
                <c:pt idx="4248">
                  <c:v>4.9260574367510502E-4</c:v>
                </c:pt>
                <c:pt idx="4249">
                  <c:v>4.2950115988306799E-4</c:v>
                </c:pt>
                <c:pt idx="4250">
                  <c:v>2.58825346166558E-4</c:v>
                </c:pt>
                <c:pt idx="4251">
                  <c:v>2.3325118866754599E-5</c:v>
                </c:pt>
                <c:pt idx="4252">
                  <c:v>-2.1801702915176001E-4</c:v>
                </c:pt>
                <c:pt idx="4253">
                  <c:v>-4.0475545973975698E-4</c:v>
                </c:pt>
                <c:pt idx="4254">
                  <c:v>-4.9012037451535203E-4</c:v>
                </c:pt>
                <c:pt idx="4255">
                  <c:v>-4.5273160100751302E-4</c:v>
                </c:pt>
                <c:pt idx="4256">
                  <c:v>-3.0195338948438901E-4</c:v>
                </c:pt>
                <c:pt idx="4257">
                  <c:v>-7.5549078382064502E-5</c:v>
                </c:pt>
                <c:pt idx="4258">
                  <c:v>1.6977696807350499E-4</c:v>
                </c:pt>
                <c:pt idx="4259">
                  <c:v>3.7258131965521899E-4</c:v>
                </c:pt>
                <c:pt idx="4260">
                  <c:v>4.82070368402578E-4</c:v>
                </c:pt>
                <c:pt idx="4261">
                  <c:v>4.7082190283605902E-4</c:v>
                </c:pt>
                <c:pt idx="4262">
                  <c:v>3.4165317093721098E-4</c:v>
                </c:pt>
                <c:pt idx="4263">
                  <c:v>1.2691528291473901E-4</c:v>
                </c:pt>
                <c:pt idx="4264">
                  <c:v>-1.19609325038985E-4</c:v>
                </c:pt>
                <c:pt idx="4265">
                  <c:v>-3.3617703553431199E-4</c:v>
                </c:pt>
                <c:pt idx="4266">
                  <c:v>-4.6854712198914902E-4</c:v>
                </c:pt>
                <c:pt idx="4267">
                  <c:v>-4.8356667508647999E-4</c:v>
                </c:pt>
                <c:pt idx="4268">
                  <c:v>-3.7747395457853798E-4</c:v>
                </c:pt>
                <c:pt idx="4269">
                  <c:v>-1.76840540467992E-4</c:v>
                </c:pt>
                <c:pt idx="4270">
                  <c:v>6.8083684041830197E-5</c:v>
                </c:pt>
                <c:pt idx="4271">
                  <c:v>2.95955927522864E-4</c:v>
                </c:pt>
                <c:pt idx="4272">
                  <c:v>4.4970417297851399E-4</c:v>
                </c:pt>
                <c:pt idx="4273">
                  <c:v>4.9082121854954197E-4</c:v>
                </c:pt>
                <c:pt idx="4274">
                  <c:v>4.0900904510105202E-4</c:v>
                </c:pt>
                <c:pt idx="4275">
                  <c:v>2.24758018999096E-4</c:v>
                </c:pt>
                <c:pt idx="4276">
                  <c:v>-1.5785047258708102E-5</c:v>
                </c:pt>
                <c:pt idx="4277">
                  <c:v>-2.5237465050724402E-4</c:v>
                </c:pt>
                <c:pt idx="4278">
                  <c:v>-4.25755456917573E-4</c:v>
                </c:pt>
                <c:pt idx="4279">
                  <c:v>-4.92503167947792E-4</c:v>
                </c:pt>
                <c:pt idx="4280">
                  <c:v>-4.3590040529764399E-4</c:v>
                </c:pt>
                <c:pt idx="4281">
                  <c:v>-2.7012368201090499E-4</c:v>
                </c:pt>
                <c:pt idx="4282">
                  <c:v>-3.6692806838870401E-5</c:v>
                </c:pt>
                <c:pt idx="4283">
                  <c:v>2.05928009431607E-4</c:v>
                </c:pt>
                <c:pt idx="4284">
                  <c:v>3.9697287825531401E-4</c:v>
                </c:pt>
                <c:pt idx="4285">
                  <c:v>4.8859342707902802E-4</c:v>
                </c:pt>
                <c:pt idx="4286">
                  <c:v>4.5784272107722899E-4</c:v>
                </c:pt>
                <c:pt idx="4287">
                  <c:v>3.1242246533159799E-4</c:v>
                </c:pt>
                <c:pt idx="4288">
                  <c:v>8.8754065015401006E-5</c:v>
                </c:pt>
                <c:pt idx="4289">
                  <c:v>-1.57143341474149E-4</c:v>
                </c:pt>
                <c:pt idx="4290">
                  <c:v>-3.63683223244983E-4</c:v>
                </c:pt>
                <c:pt idx="4291">
                  <c:v>-4.7913638562718699E-4</c:v>
                </c:pt>
                <c:pt idx="4292">
                  <c:v>-4.7458686788271902E-4</c:v>
                </c:pt>
                <c:pt idx="4293">
                  <c:v>-3.5117412495383699E-4</c:v>
                </c:pt>
                <c:pt idx="4294">
                  <c:v>-1.39807643904156E-4</c:v>
                </c:pt>
                <c:pt idx="4295">
                  <c:v>1.06574528864976E-4</c:v>
                </c:pt>
                <c:pt idx="4296">
                  <c:v>3.2626444973949802E-4</c:v>
                </c:pt>
                <c:pt idx="4297">
                  <c:v>4.6423941517905799E-4</c:v>
                </c:pt>
                <c:pt idx="4298">
                  <c:v>4.8594273915477401E-4</c:v>
                </c:pt>
                <c:pt idx="4299">
                  <c:v>3.8593868953928001E-4</c:v>
                </c:pt>
                <c:pt idx="4300">
                  <c:v>1.8927390093886101E-4</c:v>
                </c:pt>
                <c:pt idx="4301">
                  <c:v>-5.4795710321732002E-5</c:v>
                </c:pt>
                <c:pt idx="4302">
                  <c:v>-2.8514139600433901E-4</c:v>
                </c:pt>
                <c:pt idx="4303">
                  <c:v>-4.4407165016885998E-4</c:v>
                </c:pt>
                <c:pt idx="4304">
                  <c:v>-4.9178140472807099E-4</c:v>
                </c:pt>
                <c:pt idx="4305">
                  <c:v>-4.1632145568278999E-4</c:v>
                </c:pt>
                <c:pt idx="4306">
                  <c:v>-2.3659121539094301E-4</c:v>
                </c:pt>
                <c:pt idx="4307">
                  <c:v>2.3947625009093799E-6</c:v>
                </c:pt>
                <c:pt idx="4308">
                  <c:v>2.40780957268382E-4</c:v>
                </c:pt>
                <c:pt idx="4309">
                  <c:v>4.1886206759137102E-4</c:v>
                </c:pt>
                <c:pt idx="4310">
                  <c:v>4.9203657465447998E-4</c:v>
                </c:pt>
                <c:pt idx="4311">
                  <c:v>4.4197746922206699E-4</c:v>
                </c:pt>
                <c:pt idx="4312">
                  <c:v>2.8122236479382403E-4</c:v>
                </c:pt>
                <c:pt idx="4313">
                  <c:v>5.0033374526074101E-5</c:v>
                </c:pt>
                <c:pt idx="4314">
                  <c:v>-1.9368678477625401E-4</c:v>
                </c:pt>
                <c:pt idx="4315">
                  <c:v>-3.8889688728578799E-4</c:v>
                </c:pt>
                <c:pt idx="4316">
                  <c:v>-4.8670535183345802E-4</c:v>
                </c:pt>
                <c:pt idx="4317">
                  <c:v>-4.6261544171363598E-4</c:v>
                </c:pt>
                <c:pt idx="4318">
                  <c:v>-3.22660624358785E-4</c:v>
                </c:pt>
                <c:pt idx="4319">
                  <c:v>-1.0189345199208101E-4</c:v>
                </c:pt>
                <c:pt idx="4320">
                  <c:v>1.4439356752712399E-4</c:v>
                </c:pt>
                <c:pt idx="4321">
                  <c:v>3.5451632230649999E-4</c:v>
                </c:pt>
                <c:pt idx="4322">
                  <c:v>4.75848264904616E-4</c:v>
                </c:pt>
                <c:pt idx="4323">
                  <c:v>4.7800105760904599E-4</c:v>
                </c:pt>
                <c:pt idx="4324">
                  <c:v>3.6043552013200999E-4</c:v>
                </c:pt>
                <c:pt idx="4325">
                  <c:v>1.52596670658276E-4</c:v>
                </c:pt>
                <c:pt idx="4326">
                  <c:v>-9.3460961622841702E-5</c:v>
                </c:pt>
                <c:pt idx="4327">
                  <c:v>-3.1611071627580498E-4</c:v>
                </c:pt>
                <c:pt idx="4328">
                  <c:v>-4.59588581028978E-4</c:v>
                </c:pt>
                <c:pt idx="4329">
                  <c:v>-4.8795963458287599E-4</c:v>
                </c:pt>
                <c:pt idx="4330">
                  <c:v>-3.9411817057368403E-4</c:v>
                </c:pt>
                <c:pt idx="4331">
                  <c:v>-2.0156736581268501E-4</c:v>
                </c:pt>
                <c:pt idx="4332">
                  <c:v>4.1467236149257499E-5</c:v>
                </c:pt>
                <c:pt idx="4333">
                  <c:v>2.7411611157356102E-4</c:v>
                </c:pt>
                <c:pt idx="4334">
                  <c:v>4.3811090636136602E-4</c:v>
                </c:pt>
                <c:pt idx="4335">
                  <c:v>4.92378106808218E-4</c:v>
                </c:pt>
                <c:pt idx="4336">
                  <c:v>4.2332615591293297E-4</c:v>
                </c:pt>
                <c:pt idx="4337">
                  <c:v>2.4824954314443901E-4</c:v>
                </c:pt>
                <c:pt idx="4338">
                  <c:v>1.09972922670604E-5</c:v>
                </c:pt>
                <c:pt idx="4339">
                  <c:v>-2.2900929868085101E-4</c:v>
                </c:pt>
                <c:pt idx="4340">
                  <c:v>-4.1165909010359601E-4</c:v>
                </c:pt>
                <c:pt idx="4341">
                  <c:v>-4.9120630866230199E-4</c:v>
                </c:pt>
                <c:pt idx="4342">
                  <c:v>-4.4772785999382201E-4</c:v>
                </c:pt>
                <c:pt idx="4343">
                  <c:v>-2.9211319128789301E-4</c:v>
                </c:pt>
                <c:pt idx="4344">
                  <c:v>-6.33369616852335E-5</c:v>
                </c:pt>
                <c:pt idx="4345">
                  <c:v>1.8130240288547701E-4</c:v>
                </c:pt>
                <c:pt idx="4346">
                  <c:v>3.8053345593506798E-4</c:v>
                </c:pt>
                <c:pt idx="4347">
                  <c:v>4.84457544287544E-4</c:v>
                </c:pt>
                <c:pt idx="4348">
                  <c:v>4.6704623531678698E-4</c:v>
                </c:pt>
                <c:pt idx="4349">
                  <c:v>3.3266029936644399E-4</c:v>
                </c:pt>
                <c:pt idx="4350">
                  <c:v>1.149575277651E-4</c:v>
                </c:pt>
                <c:pt idx="4351">
                  <c:v>-1.3153706980974E-4</c:v>
                </c:pt>
                <c:pt idx="4352">
                  <c:v>-3.4508739225399198E-4</c:v>
                </c:pt>
                <c:pt idx="4353">
                  <c:v>-4.7220843654146899E-4</c:v>
                </c:pt>
                <c:pt idx="4354">
                  <c:v>-4.8106194852866698E-4</c:v>
                </c:pt>
                <c:pt idx="4355">
                  <c:v>-3.6943051121518999E-4</c:v>
                </c:pt>
                <c:pt idx="4356">
                  <c:v>-1.6527291058735999E-4</c:v>
                </c:pt>
                <c:pt idx="4357">
                  <c:v>8.0278315775775502E-5</c:v>
                </c:pt>
                <c:pt idx="4358">
                  <c:v>3.0572333994235301E-4</c:v>
                </c:pt>
                <c:pt idx="4359">
                  <c:v>4.5459805705045899E-4</c:v>
                </c:pt>
                <c:pt idx="4360">
                  <c:v>4.8961587064867099E-4</c:v>
                </c:pt>
                <c:pt idx="4361">
                  <c:v>4.02006352086573E-4</c:v>
                </c:pt>
                <c:pt idx="4362">
                  <c:v>2.1371184877803901E-4</c:v>
                </c:pt>
                <c:pt idx="4363">
                  <c:v>-2.81081128290129E-5</c:v>
                </c:pt>
                <c:pt idx="4364">
                  <c:v>-2.6288822320796602E-4</c:v>
                </c:pt>
                <c:pt idx="4365">
                  <c:v>-4.31826347244347E-4</c:v>
                </c:pt>
                <c:pt idx="4366">
                  <c:v>-4.9261088375720705E-4</c:v>
                </c:pt>
                <c:pt idx="4367">
                  <c:v>-4.3001796849701201E-4</c:v>
                </c:pt>
                <c:pt idx="4368">
                  <c:v>-2.59724385388934E-4</c:v>
                </c:pt>
                <c:pt idx="4369">
                  <c:v>-2.4381218747084098E-5</c:v>
                </c:pt>
                <c:pt idx="4370">
                  <c:v>2.17068375380073E-4</c:v>
                </c:pt>
                <c:pt idx="4371">
                  <c:v>4.0415184829885201E-4</c:v>
                </c:pt>
                <c:pt idx="4372">
                  <c:v>4.9001298363513803E-4</c:v>
                </c:pt>
                <c:pt idx="4373">
                  <c:v>4.5314732740014399E-4</c:v>
                </c:pt>
                <c:pt idx="4374">
                  <c:v>3.02788111895851E-4</c:v>
                </c:pt>
                <c:pt idx="4375">
                  <c:v>7.6593735406164598E-5</c:v>
                </c:pt>
                <c:pt idx="4376">
                  <c:v>-1.68784017269034E-4</c:v>
                </c:pt>
                <c:pt idx="4377">
                  <c:v>-3.7188876575917597E-4</c:v>
                </c:pt>
                <c:pt idx="4378">
                  <c:v>-4.8185166583452E-4</c:v>
                </c:pt>
                <c:pt idx="4379">
                  <c:v>-4.7113182701088801E-4</c:v>
                </c:pt>
                <c:pt idx="4380">
                  <c:v>-3.4241409942271098E-4</c:v>
                </c:pt>
                <c:pt idx="4381">
                  <c:v>-1.2793663645125901E-4</c:v>
                </c:pt>
                <c:pt idx="4382">
                  <c:v>1.18583350780683E-4</c:v>
                </c:pt>
                <c:pt idx="4383">
                  <c:v>3.35403402171903E-4</c:v>
                </c:pt>
                <c:pt idx="4384">
                  <c:v>4.6821959079752101E-4</c:v>
                </c:pt>
                <c:pt idx="4385">
                  <c:v>4.8376727828443301E-4</c:v>
                </c:pt>
                <c:pt idx="4386">
                  <c:v>3.78152449850692E-4</c:v>
                </c:pt>
                <c:pt idx="4387">
                  <c:v>1.7782699446435699E-4</c:v>
                </c:pt>
                <c:pt idx="4388">
                  <c:v>-6.7036334844160306E-5</c:v>
                </c:pt>
                <c:pt idx="4389">
                  <c:v>-2.9510999822772801E-4</c:v>
                </c:pt>
                <c:pt idx="4390">
                  <c:v>-4.4927153182564299E-4</c:v>
                </c:pt>
                <c:pt idx="4391">
                  <c:v>-4.9091022319958403E-4</c:v>
                </c:pt>
                <c:pt idx="4392">
                  <c:v>-4.0959740378725801E-4</c:v>
                </c:pt>
                <c:pt idx="4393">
                  <c:v>-2.25698373638594E-4</c:v>
                </c:pt>
                <c:pt idx="4394">
                  <c:v>1.4728214318916299E-5</c:v>
                </c:pt>
                <c:pt idx="4395">
                  <c:v>2.5146602963304601E-4</c:v>
                </c:pt>
                <c:pt idx="4396">
                  <c:v>4.2522261784358597E-4</c:v>
                </c:pt>
                <c:pt idx="4397">
                  <c:v>4.9247956352558902E-4</c:v>
                </c:pt>
                <c:pt idx="4398">
                  <c:v>4.3639194740119699E-4</c:v>
                </c:pt>
                <c:pt idx="4399">
                  <c:v>2.7100726087107499E-4</c:v>
                </c:pt>
                <c:pt idx="4400">
                  <c:v>3.7747124648800602E-5</c:v>
                </c:pt>
                <c:pt idx="4401">
                  <c:v>-2.04967013107926E-4</c:v>
                </c:pt>
                <c:pt idx="4402">
                  <c:v>-3.9634589090873702E-4</c:v>
                </c:pt>
                <c:pt idx="4403">
                  <c:v>-4.8845748158005099E-4</c:v>
                </c:pt>
                <c:pt idx="4404">
                  <c:v>-4.58231865819417E-4</c:v>
                </c:pt>
                <c:pt idx="4405">
                  <c:v>-3.1323923660019E-4</c:v>
                </c:pt>
                <c:pt idx="4406">
                  <c:v>-8.9793897379298094E-5</c:v>
                </c:pt>
                <c:pt idx="4407">
                  <c:v>1.5614088048113701E-4</c:v>
                </c:pt>
                <c:pt idx="4408">
                  <c:v>3.6296920619737199E-4</c:v>
                </c:pt>
                <c:pt idx="4409">
                  <c:v>4.7888964252399302E-4</c:v>
                </c:pt>
                <c:pt idx="4410">
                  <c:v>4.7486919706481699E-4</c:v>
                </c:pt>
                <c:pt idx="4411">
                  <c:v>3.5191481532613001E-4</c:v>
                </c:pt>
                <c:pt idx="4412">
                  <c:v>1.40821184967993E-4</c:v>
                </c:pt>
                <c:pt idx="4413">
                  <c:v>-1.05541984756585E-4</c:v>
                </c:pt>
                <c:pt idx="4414">
                  <c:v>-3.2547150966393901E-4</c:v>
                </c:pt>
                <c:pt idx="4415">
                  <c:v>-4.6388467589729703E-4</c:v>
                </c:pt>
                <c:pt idx="4416">
                  <c:v>-4.8611504732057001E-4</c:v>
                </c:pt>
                <c:pt idx="4417">
                  <c:v>-3.8659488950358898E-4</c:v>
                </c:pt>
                <c:pt idx="4418">
                  <c:v>-1.9024964334985199E-4</c:v>
                </c:pt>
                <c:pt idx="4419">
                  <c:v>5.3744806203958497E-5</c:v>
                </c:pt>
                <c:pt idx="4420">
                  <c:v>2.8427853563541499E-4</c:v>
                </c:pt>
                <c:pt idx="4421">
                  <c:v>4.4361294228097999E-4</c:v>
                </c:pt>
                <c:pt idx="4422">
                  <c:v>4.9184173555737198E-4</c:v>
                </c:pt>
                <c:pt idx="4423">
                  <c:v>4.1688571499880699E-4</c:v>
                </c:pt>
                <c:pt idx="4424">
                  <c:v>2.3751808094757E-4</c:v>
                </c:pt>
                <c:pt idx="4425">
                  <c:v>-1.33742993218662E-6</c:v>
                </c:pt>
                <c:pt idx="4426">
                  <c:v>-2.3985797318861401E-4</c:v>
                </c:pt>
                <c:pt idx="4427">
                  <c:v>-4.18304599089115E-4</c:v>
                </c:pt>
                <c:pt idx="4428">
                  <c:v>-4.9198424317440802E-4</c:v>
                </c:pt>
                <c:pt idx="4429">
                  <c:v>-4.4244338150800498E-4</c:v>
                </c:pt>
                <c:pt idx="4430">
                  <c:v>-2.82089830223448E-4</c:v>
                </c:pt>
                <c:pt idx="4431">
                  <c:v>-5.1085131001169801E-5</c:v>
                </c:pt>
                <c:pt idx="4432">
                  <c:v>1.9271415618949699E-4</c:v>
                </c:pt>
                <c:pt idx="4433">
                  <c:v>3.8824698745067301E-4</c:v>
                </c:pt>
                <c:pt idx="4434">
                  <c:v>4.8654095219537597E-4</c:v>
                </c:pt>
                <c:pt idx="4435">
                  <c:v>4.6297771718180499E-4</c:v>
                </c:pt>
                <c:pt idx="4436">
                  <c:v>3.2345884079480899E-4</c:v>
                </c:pt>
                <c:pt idx="4437">
                  <c:v>1.02927691137783E-4</c:v>
                </c:pt>
                <c:pt idx="4438">
                  <c:v>-1.4338233728174E-4</c:v>
                </c:pt>
                <c:pt idx="4439">
                  <c:v>-3.5378136984960798E-4</c:v>
                </c:pt>
                <c:pt idx="4440">
                  <c:v>-4.7557366363835702E-4</c:v>
                </c:pt>
                <c:pt idx="4441">
                  <c:v>-4.7825558312405801E-4</c:v>
                </c:pt>
                <c:pt idx="4442">
                  <c:v>-3.6115542493409599E-4</c:v>
                </c:pt>
                <c:pt idx="4443">
                  <c:v>-1.5360165012378901E-4</c:v>
                </c:pt>
                <c:pt idx="4444">
                  <c:v>9.2422610835479193E-5</c:v>
                </c:pt>
                <c:pt idx="4445">
                  <c:v>3.1529905556274901E-4</c:v>
                </c:pt>
                <c:pt idx="4446">
                  <c:v>4.59206895850992E-4</c:v>
                </c:pt>
                <c:pt idx="4447">
                  <c:v>4.8810352036058702E-4</c:v>
                </c:pt>
                <c:pt idx="4448">
                  <c:v>3.9475159022146398E-4</c:v>
                </c:pt>
                <c:pt idx="4449">
                  <c:v>2.02531675450296E-4</c:v>
                </c:pt>
                <c:pt idx="4450">
                  <c:v>-4.0413553852697097E-5</c:v>
                </c:pt>
                <c:pt idx="4451">
                  <c:v>-2.7323695788579499E-4</c:v>
                </c:pt>
                <c:pt idx="4452">
                  <c:v>-4.3762647077736901E-4</c:v>
                </c:pt>
                <c:pt idx="4453">
                  <c:v>-4.9240971922522297E-4</c:v>
                </c:pt>
                <c:pt idx="4454">
                  <c:v>-4.2386589880499099E-4</c:v>
                </c:pt>
                <c:pt idx="4455">
                  <c:v>-2.4916223455591298E-4</c:v>
                </c:pt>
                <c:pt idx="4456">
                  <c:v>-1.20543429720194E-5</c:v>
                </c:pt>
                <c:pt idx="4457">
                  <c:v>2.28072633588931E-4</c:v>
                </c:pt>
                <c:pt idx="4458">
                  <c:v>4.11077404207633E-4</c:v>
                </c:pt>
                <c:pt idx="4459">
                  <c:v>4.9112528880345795E-4</c:v>
                </c:pt>
                <c:pt idx="4460">
                  <c:v>4.4816779809835598E-4</c:v>
                </c:pt>
                <c:pt idx="4461">
                  <c:v>2.9296390212834602E-4</c:v>
                </c:pt>
                <c:pt idx="4462">
                  <c:v>6.4385379454186999E-5</c:v>
                </c:pt>
                <c:pt idx="4463">
                  <c:v>-1.8031886092216901E-4</c:v>
                </c:pt>
                <c:pt idx="4464">
                  <c:v>-3.7986112396356701E-4</c:v>
                </c:pt>
                <c:pt idx="4465">
                  <c:v>-4.8426481202095702E-4</c:v>
                </c:pt>
                <c:pt idx="4466">
                  <c:v>-4.6738137374690599E-4</c:v>
                </c:pt>
                <c:pt idx="4467">
                  <c:v>-3.3343937099439698E-4</c:v>
                </c:pt>
                <c:pt idx="4468">
                  <c:v>-1.15985409268657E-4</c:v>
                </c:pt>
                <c:pt idx="4469">
                  <c:v>1.3051781772965899E-4</c:v>
                </c:pt>
                <c:pt idx="4470">
                  <c:v>3.4433204760382402E-4</c:v>
                </c:pt>
                <c:pt idx="4471">
                  <c:v>4.71906180074667E-4</c:v>
                </c:pt>
                <c:pt idx="4472">
                  <c:v>4.8128848225240399E-4</c:v>
                </c:pt>
                <c:pt idx="4473">
                  <c:v>3.7012909835304302E-4</c:v>
                </c:pt>
                <c:pt idx="4474">
                  <c:v>1.6626858565693399E-4</c:v>
                </c:pt>
                <c:pt idx="4475">
                  <c:v>-7.9234925772375596E-5</c:v>
                </c:pt>
                <c:pt idx="4476">
                  <c:v>-3.0489355850420001E-4</c:v>
                </c:pt>
                <c:pt idx="4477">
                  <c:v>-4.5418970808632799E-4</c:v>
                </c:pt>
                <c:pt idx="4478">
                  <c:v>-4.89731227689842E-4</c:v>
                </c:pt>
                <c:pt idx="4479">
                  <c:v>-4.0261652324646201E-4</c:v>
                </c:pt>
                <c:pt idx="4480">
                  <c:v>-2.14664012904425E-4</c:v>
                </c:pt>
                <c:pt idx="4481">
                  <c:v>2.7052431148381799E-5</c:v>
                </c:pt>
                <c:pt idx="4482">
                  <c:v>2.6199342599897798E-4</c:v>
                </c:pt>
                <c:pt idx="4483">
                  <c:v>4.3131654201891001E-4</c:v>
                </c:pt>
                <c:pt idx="4484">
                  <c:v>4.9261375439663504E-4</c:v>
                </c:pt>
                <c:pt idx="4485">
                  <c:v>4.30532796031852E-4</c:v>
                </c:pt>
                <c:pt idx="4486">
                  <c:v>2.60622228069327E-4</c:v>
                </c:pt>
                <c:pt idx="4487">
                  <c:v>2.5437206303914301E-5</c:v>
                </c:pt>
                <c:pt idx="4488">
                  <c:v>-2.1611872158128499E-4</c:v>
                </c:pt>
                <c:pt idx="4489">
                  <c:v>-4.0354637494323799E-4</c:v>
                </c:pt>
                <c:pt idx="4490">
                  <c:v>-4.89903335280695E-4</c:v>
                </c:pt>
                <c:pt idx="4491">
                  <c:v>-4.5356096615744998E-4</c:v>
                </c:pt>
                <c:pt idx="4492">
                  <c:v>-3.03621439372112E-4</c:v>
                </c:pt>
                <c:pt idx="4493">
                  <c:v>-7.7638039565361896E-5</c:v>
                </c:pt>
                <c:pt idx="4494">
                  <c:v>1.67790288881964E-4</c:v>
                </c:pt>
                <c:pt idx="4495">
                  <c:v>3.7119449858341802E-4</c:v>
                </c:pt>
                <c:pt idx="4496">
                  <c:v>4.8163074339116398E-4</c:v>
                </c:pt>
                <c:pt idx="4497">
                  <c:v>4.7143958069637601E-4</c:v>
                </c:pt>
                <c:pt idx="4498">
                  <c:v>3.4317345041734698E-4</c:v>
                </c:pt>
                <c:pt idx="4499">
                  <c:v>1.2895740058776399E-4</c:v>
                </c:pt>
                <c:pt idx="4500">
                  <c:v>-1.17556830212657E-4</c:v>
                </c:pt>
                <c:pt idx="4501">
                  <c:v>-3.3462822361668898E-4</c:v>
                </c:pt>
                <c:pt idx="4502">
                  <c:v>-4.67889902533131E-4</c:v>
                </c:pt>
                <c:pt idx="4503">
                  <c:v>-4.8396565278192101E-4</c:v>
                </c:pt>
                <c:pt idx="4504">
                  <c:v>-3.7882920298653699E-4</c:v>
                </c:pt>
                <c:pt idx="4505">
                  <c:v>-1.7881262921741399E-4</c:v>
                </c:pt>
                <c:pt idx="4506">
                  <c:v>6.5988676812227904E-5</c:v>
                </c:pt>
                <c:pt idx="4507">
                  <c:v>2.9426270937021702E-4</c:v>
                </c:pt>
                <c:pt idx="4508">
                  <c:v>4.4883682089311502E-4</c:v>
                </c:pt>
                <c:pt idx="4509">
                  <c:v>4.9099696624184104E-4</c:v>
                </c:pt>
                <c:pt idx="4510">
                  <c:v>4.10183875471253E-4</c:v>
                </c:pt>
                <c:pt idx="4511">
                  <c:v>2.26637688492864E-4</c:v>
                </c:pt>
                <c:pt idx="4512">
                  <c:v>-1.3671313526710001E-5</c:v>
                </c:pt>
                <c:pt idx="4513">
                  <c:v>-2.5055625026284802E-4</c:v>
                </c:pt>
                <c:pt idx="4514">
                  <c:v>-4.2468781978252402E-4</c:v>
                </c:pt>
                <c:pt idx="4515">
                  <c:v>-4.9245369026570203E-4</c:v>
                </c:pt>
                <c:pt idx="4516">
                  <c:v>-4.3688147906093E-4</c:v>
                </c:pt>
                <c:pt idx="4517">
                  <c:v>-2.7188959120941301E-4</c:v>
                </c:pt>
                <c:pt idx="4518">
                  <c:v>-3.8801268558928598E-5</c:v>
                </c:pt>
                <c:pt idx="4519">
                  <c:v>2.04005072507735E-4</c:v>
                </c:pt>
                <c:pt idx="4520">
                  <c:v>3.9571707760924598E-4</c:v>
                </c:pt>
                <c:pt idx="4521">
                  <c:v>4.8831928577299302E-4</c:v>
                </c:pt>
                <c:pt idx="4522">
                  <c:v>4.5861889950197301E-4</c:v>
                </c:pt>
                <c:pt idx="4523">
                  <c:v>3.1405456478558302E-4</c:v>
                </c:pt>
                <c:pt idx="4524">
                  <c:v>9.0833316065566205E-5</c:v>
                </c:pt>
                <c:pt idx="4525">
                  <c:v>-1.55137700152055E-4</c:v>
                </c:pt>
                <c:pt idx="4526">
                  <c:v>-3.6225351696217298E-4</c:v>
                </c:pt>
                <c:pt idx="4527">
                  <c:v>-4.7864069319144599E-4</c:v>
                </c:pt>
                <c:pt idx="4528">
                  <c:v>-4.7514933853962902E-4</c:v>
                </c:pt>
                <c:pt idx="4529">
                  <c:v>-3.5265388443806199E-4</c:v>
                </c:pt>
                <c:pt idx="4530">
                  <c:v>-1.41834077273111E-4</c:v>
                </c:pt>
                <c:pt idx="4531">
                  <c:v>1.04508954419628E-4</c:v>
                </c:pt>
                <c:pt idx="4532">
                  <c:v>3.2467707015148602E-4</c:v>
                </c:pt>
                <c:pt idx="4533">
                  <c:v>4.63527799513589E-4</c:v>
                </c:pt>
                <c:pt idx="4534">
                  <c:v>4.8628511596980601E-4</c:v>
                </c:pt>
                <c:pt idx="4535">
                  <c:v>3.8724930843753798E-4</c:v>
                </c:pt>
                <c:pt idx="4536">
                  <c:v>1.9122450928678699E-4</c:v>
                </c:pt>
                <c:pt idx="4537">
                  <c:v>-5.2693654485572399E-5</c:v>
                </c:pt>
                <c:pt idx="4538">
                  <c:v>-2.8341436560431902E-4</c:v>
                </c:pt>
                <c:pt idx="4539">
                  <c:v>-4.4315219068238399E-4</c:v>
                </c:pt>
                <c:pt idx="4540">
                  <c:v>-4.9189980048743997E-4</c:v>
                </c:pt>
                <c:pt idx="4541">
                  <c:v>-4.17448053735594E-4</c:v>
                </c:pt>
                <c:pt idx="4542">
                  <c:v>-2.3844385226595301E-4</c:v>
                </c:pt>
                <c:pt idx="4543">
                  <c:v>2.8009120196676003E-7</c:v>
                </c:pt>
                <c:pt idx="4544">
                  <c:v>2.3893388409079399E-4</c:v>
                </c:pt>
                <c:pt idx="4545">
                  <c:v>4.1774520347087499E-4</c:v>
                </c:pt>
                <c:pt idx="4546">
                  <c:v>4.9192964513857602E-4</c:v>
                </c:pt>
                <c:pt idx="4547">
                  <c:v>4.4290725547135602E-4</c:v>
                </c:pt>
                <c:pt idx="4548">
                  <c:v>2.8295599607419702E-4</c:v>
                </c:pt>
                <c:pt idx="4549">
                  <c:v>5.2136652128692203E-5</c:v>
                </c:pt>
                <c:pt idx="4550">
                  <c:v>-1.9174063977475201E-4</c:v>
                </c:pt>
                <c:pt idx="4551">
                  <c:v>-3.8759529897403598E-4</c:v>
                </c:pt>
                <c:pt idx="4552">
                  <c:v>-4.8637431107860198E-4</c:v>
                </c:pt>
                <c:pt idx="4553">
                  <c:v>-4.6333785972635703E-4</c:v>
                </c:pt>
                <c:pt idx="4554">
                  <c:v>-3.2425556706624202E-4</c:v>
                </c:pt>
                <c:pt idx="4555">
                  <c:v>-1.0396145609888401E-4</c:v>
                </c:pt>
                <c:pt idx="4556">
                  <c:v>1.4237044647848901E-4</c:v>
                </c:pt>
                <c:pt idx="4557">
                  <c:v>3.5304478753319702E-4</c:v>
                </c:pt>
                <c:pt idx="4558">
                  <c:v>4.75296871419356E-4</c:v>
                </c:pt>
                <c:pt idx="4559">
                  <c:v>4.7850790533081003E-4</c:v>
                </c:pt>
                <c:pt idx="4560">
                  <c:v>3.6187366590462601E-4</c:v>
                </c:pt>
                <c:pt idx="4561">
                  <c:v>1.5460592195138499E-4</c:v>
                </c:pt>
                <c:pt idx="4562">
                  <c:v>-9.1383834260088504E-5</c:v>
                </c:pt>
                <c:pt idx="4563">
                  <c:v>-3.1448594227697301E-4</c:v>
                </c:pt>
                <c:pt idx="4564">
                  <c:v>-4.5882309512144102E-4</c:v>
                </c:pt>
                <c:pt idx="4565">
                  <c:v>-4.8824515746090499E-4</c:v>
                </c:pt>
                <c:pt idx="4566">
                  <c:v>-3.9538319126122302E-4</c:v>
                </c:pt>
                <c:pt idx="4567">
                  <c:v>-2.0349505203092001E-4</c:v>
                </c:pt>
                <c:pt idx="4568">
                  <c:v>3.9359685372179502E-5</c:v>
                </c:pt>
                <c:pt idx="4569">
                  <c:v>2.7235654540405598E-4</c:v>
                </c:pt>
                <c:pt idx="4570">
                  <c:v>4.3714001906214198E-4</c:v>
                </c:pt>
                <c:pt idx="4571">
                  <c:v>4.9243906312631299E-4</c:v>
                </c:pt>
                <c:pt idx="4572">
                  <c:v>4.24403688960336E-4</c:v>
                </c:pt>
                <c:pt idx="4573">
                  <c:v>2.5007377808489601E-4</c:v>
                </c:pt>
                <c:pt idx="4574">
                  <c:v>1.31113381430038E-5</c:v>
                </c:pt>
                <c:pt idx="4575">
                  <c:v>-2.27134917773641E-4</c:v>
                </c:pt>
                <c:pt idx="4576">
                  <c:v>-4.1049382449114398E-4</c:v>
                </c:pt>
                <c:pt idx="4577">
                  <c:v>-4.9104200634602995E-4</c:v>
                </c:pt>
                <c:pt idx="4578">
                  <c:v>-4.48605671508099E-4</c:v>
                </c:pt>
                <c:pt idx="4579">
                  <c:v>-2.9381326329342003E-4</c:v>
                </c:pt>
                <c:pt idx="4580">
                  <c:v>-6.54335006017453E-5</c:v>
                </c:pt>
                <c:pt idx="4581">
                  <c:v>1.7933448823560401E-4</c:v>
                </c:pt>
                <c:pt idx="4582">
                  <c:v>3.7918704198395002E-4</c:v>
                </c:pt>
                <c:pt idx="4583">
                  <c:v>4.84069848761784E-4</c:v>
                </c:pt>
                <c:pt idx="4584">
                  <c:v>4.6771435896590099E-4</c:v>
                </c:pt>
                <c:pt idx="4585">
                  <c:v>3.3421690647777302E-4</c:v>
                </c:pt>
                <c:pt idx="4586">
                  <c:v>1.17012756431122E-4</c:v>
                </c:pt>
                <c:pt idx="4587">
                  <c:v>-1.29497964358144E-4</c:v>
                </c:pt>
                <c:pt idx="4588">
                  <c:v>-3.43575116626865E-4</c:v>
                </c:pt>
                <c:pt idx="4589">
                  <c:v>-4.7160174955110298E-4</c:v>
                </c:pt>
                <c:pt idx="4590">
                  <c:v>-4.8151279869541099E-4</c:v>
                </c:pt>
                <c:pt idx="4591">
                  <c:v>-3.70825980317912E-4</c:v>
                </c:pt>
                <c:pt idx="4592">
                  <c:v>-1.6726349473242201E-4</c:v>
                </c:pt>
                <c:pt idx="4593">
                  <c:v>7.8191170736193003E-5</c:v>
                </c:pt>
                <c:pt idx="4594">
                  <c:v>3.0406237243112101E-4</c:v>
                </c:pt>
                <c:pt idx="4595">
                  <c:v>4.5377926668465799E-4</c:v>
                </c:pt>
                <c:pt idx="4596">
                  <c:v>4.8984432855482399E-4</c:v>
                </c:pt>
                <c:pt idx="4597">
                  <c:v>4.0322483956483501E-4</c:v>
                </c:pt>
                <c:pt idx="4598">
                  <c:v>2.1561518808052999E-4</c:v>
                </c:pt>
                <c:pt idx="4599">
                  <c:v>-2.59966248380611E-5</c:v>
                </c:pt>
                <c:pt idx="4600">
                  <c:v>-2.6109742179460799E-4</c:v>
                </c:pt>
                <c:pt idx="4601">
                  <c:v>-4.3080474973188299E-4</c:v>
                </c:pt>
                <c:pt idx="4602">
                  <c:v>-4.9261435558016497E-4</c:v>
                </c:pt>
                <c:pt idx="4603">
                  <c:v>-4.3104564011579502E-4</c:v>
                </c:pt>
                <c:pt idx="4604">
                  <c:v>-2.6151887007140498E-4</c:v>
                </c:pt>
                <c:pt idx="4605">
                  <c:v>-2.6493076672344199E-5</c:v>
                </c:pt>
                <c:pt idx="4606">
                  <c:v>2.15168072130421E-4</c:v>
                </c:pt>
                <c:pt idx="4607">
                  <c:v>4.0293904246230998E-4</c:v>
                </c:pt>
                <c:pt idx="4608">
                  <c:v>4.8979142995716801E-4</c:v>
                </c:pt>
                <c:pt idx="4609">
                  <c:v>4.5397251537381201E-4</c:v>
                </c:pt>
                <c:pt idx="4610">
                  <c:v>3.0445336807405902E-4</c:v>
                </c:pt>
                <c:pt idx="4611">
                  <c:v>7.8681986048580706E-5</c:v>
                </c:pt>
                <c:pt idx="4612">
                  <c:v>-1.6679578749036899E-4</c:v>
                </c:pt>
                <c:pt idx="4613">
                  <c:v>-3.7049852132641197E-4</c:v>
                </c:pt>
                <c:pt idx="4614">
                  <c:v>-4.8140760209029201E-4</c:v>
                </c:pt>
                <c:pt idx="4615">
                  <c:v>-4.7174516247470999E-4</c:v>
                </c:pt>
                <c:pt idx="4616">
                  <c:v>-3.4393122042281201E-4</c:v>
                </c:pt>
                <c:pt idx="4617">
                  <c:v>-1.29977570621627E-4</c:v>
                </c:pt>
                <c:pt idx="4618">
                  <c:v>1.16529768064052E-4</c:v>
                </c:pt>
                <c:pt idx="4619">
                  <c:v>3.3385150343989201E-4</c:v>
                </c:pt>
                <c:pt idx="4620">
                  <c:v>4.6755805871484199E-4</c:v>
                </c:pt>
                <c:pt idx="4621">
                  <c:v>4.84161797665041E-4</c:v>
                </c:pt>
                <c:pt idx="4622">
                  <c:v>3.7950421086829301E-4</c:v>
                </c:pt>
                <c:pt idx="4623">
                  <c:v>1.79797440186376E-4</c:v>
                </c:pt>
                <c:pt idx="4624">
                  <c:v>-6.4940714772560501E-5</c:v>
                </c:pt>
                <c:pt idx="4625">
                  <c:v>-2.9341406485376302E-4</c:v>
                </c:pt>
                <c:pt idx="4626">
                  <c:v>-4.4840004218362899E-4</c:v>
                </c:pt>
                <c:pt idx="4627">
                  <c:v>-4.9108144727669201E-4</c:v>
                </c:pt>
                <c:pt idx="4628">
                  <c:v>-4.1076845745118099E-4</c:v>
                </c:pt>
                <c:pt idx="4629">
                  <c:v>-2.2757595923451101E-4</c:v>
                </c:pt>
                <c:pt idx="4630">
                  <c:v>1.26143497511971E-5</c:v>
                </c:pt>
                <c:pt idx="4631">
                  <c:v>2.4964531658797399E-4</c:v>
                </c:pt>
                <c:pt idx="4632">
                  <c:v>4.2415106519818301E-4</c:v>
                </c:pt>
                <c:pt idx="4633">
                  <c:v>4.9242554828732603E-4</c:v>
                </c:pt>
                <c:pt idx="4634">
                  <c:v>4.3736899802158399E-4</c:v>
                </c:pt>
                <c:pt idx="4635">
                  <c:v>2.7277066896105298E-4</c:v>
                </c:pt>
                <c:pt idx="4636">
                  <c:v>3.9855233712846002E-5</c:v>
                </c:pt>
                <c:pt idx="4637">
                  <c:v>-2.0304219206266399E-4</c:v>
                </c:pt>
                <c:pt idx="4638">
                  <c:v>-3.9508644125376498E-4</c:v>
                </c:pt>
                <c:pt idx="4639">
                  <c:v>-4.8817884029451802E-4</c:v>
                </c:pt>
                <c:pt idx="4640">
                  <c:v>-4.5900382034184701E-4</c:v>
                </c:pt>
                <c:pt idx="4641">
                  <c:v>-3.1486844613158398E-4</c:v>
                </c:pt>
                <c:pt idx="4642">
                  <c:v>-9.1872316285636005E-5</c:v>
                </c:pt>
                <c:pt idx="4643">
                  <c:v>1.5413380510852299E-4</c:v>
                </c:pt>
                <c:pt idx="4644">
                  <c:v>3.6153615883654399E-4</c:v>
                </c:pt>
                <c:pt idx="4645">
                  <c:v>4.7838953877645001E-4</c:v>
                </c:pt>
                <c:pt idx="4646">
                  <c:v>4.7542729101655103E-4</c:v>
                </c:pt>
                <c:pt idx="4647">
                  <c:v>3.5339132888476501E-4</c:v>
                </c:pt>
                <c:pt idx="4648">
                  <c:v>1.42846316153144E-4</c:v>
                </c:pt>
                <c:pt idx="4649">
                  <c:v>-1.03475442613242E-4</c:v>
                </c:pt>
                <c:pt idx="4650">
                  <c:v>-3.2388113486209901E-4</c:v>
                </c:pt>
                <c:pt idx="4651">
                  <c:v>-4.6316878767205098E-4</c:v>
                </c:pt>
                <c:pt idx="4652">
                  <c:v>-4.8645294431898001E-4</c:v>
                </c:pt>
                <c:pt idx="4653">
                  <c:v>-3.8790194332624103E-4</c:v>
                </c:pt>
                <c:pt idx="4654">
                  <c:v>-1.9219849425848999E-4</c:v>
                </c:pt>
                <c:pt idx="4655">
                  <c:v>5.1642260009196402E-5</c:v>
                </c:pt>
                <c:pt idx="4656">
                  <c:v>2.82548889892256E-4</c:v>
                </c:pt>
                <c:pt idx="4657">
                  <c:v>4.4268939749574201E-4</c:v>
                </c:pt>
                <c:pt idx="4658">
                  <c:v>4.91955599250773E-4</c:v>
                </c:pt>
                <c:pt idx="4659">
                  <c:v>4.1800846930247599E-4</c:v>
                </c:pt>
                <c:pt idx="4660">
                  <c:v>2.39368525081092E-4</c:v>
                </c:pt>
                <c:pt idx="4661">
                  <c:v>7.7724881862443502E-7</c:v>
                </c:pt>
                <c:pt idx="4662">
                  <c:v>-2.3800869423216899E-4</c:v>
                </c:pt>
                <c:pt idx="4663">
                  <c:v>-4.1718388331377001E-4</c:v>
                </c:pt>
                <c:pt idx="4664">
                  <c:v>-4.9187278079851598E-4</c:v>
                </c:pt>
                <c:pt idx="4665">
                  <c:v>-4.43369088975069E-4</c:v>
                </c:pt>
                <c:pt idx="4666">
                  <c:v>-2.8382085835567099E-4</c:v>
                </c:pt>
                <c:pt idx="4667">
                  <c:v>-5.3187933064316502E-5</c:v>
                </c:pt>
                <c:pt idx="4668">
                  <c:v>1.9076624001697801E-4</c:v>
                </c:pt>
                <c:pt idx="4669">
                  <c:v>3.8694182485818498E-4</c:v>
                </c:pt>
                <c:pt idx="4670">
                  <c:v>4.8620542925084702E-4</c:v>
                </c:pt>
                <c:pt idx="4671">
                  <c:v>4.6369586768812699E-4</c:v>
                </c:pt>
                <c:pt idx="4672">
                  <c:v>3.2505079950259001E-4</c:v>
                </c:pt>
                <c:pt idx="4673">
                  <c:v>1.0499474211286499E-4</c:v>
                </c:pt>
                <c:pt idx="4674">
                  <c:v>-1.4135789977911899E-4</c:v>
                </c:pt>
                <c:pt idx="4675">
                  <c:v>-3.5230657875067801E-4</c:v>
                </c:pt>
                <c:pt idx="4676">
                  <c:v>-4.7501788952278599E-4</c:v>
                </c:pt>
                <c:pt idx="4677">
                  <c:v>-4.7875802306686198E-4</c:v>
                </c:pt>
                <c:pt idx="4678">
                  <c:v>-3.6259023973468901E-4</c:v>
                </c:pt>
                <c:pt idx="4679">
                  <c:v>-1.5560948151441701E-4</c:v>
                </c:pt>
                <c:pt idx="4680">
                  <c:v>9.0344636682279693E-5</c:v>
                </c:pt>
                <c:pt idx="4681">
                  <c:v>3.1367138016446302E-4</c:v>
                </c:pt>
                <c:pt idx="4682">
                  <c:v>4.58437180608485E-4</c:v>
                </c:pt>
                <c:pt idx="4683">
                  <c:v>4.8838454523131205E-4</c:v>
                </c:pt>
                <c:pt idx="4684">
                  <c:v>3.9601297078319602E-4</c:v>
                </c:pt>
                <c:pt idx="4685">
                  <c:v>2.0445749111631199E-4</c:v>
                </c:pt>
                <c:pt idx="4686">
                  <c:v>-3.8305635562843497E-5</c:v>
                </c:pt>
                <c:pt idx="4687">
                  <c:v>-2.7147487818437403E-4</c:v>
                </c:pt>
                <c:pt idx="4688">
                  <c:v>-4.3665155345675002E-4</c:v>
                </c:pt>
                <c:pt idx="4689">
                  <c:v>-4.9246613837630304E-4</c:v>
                </c:pt>
                <c:pt idx="4690">
                  <c:v>-4.2493952390138299E-4</c:v>
                </c:pt>
                <c:pt idx="4691">
                  <c:v>-2.5098416953193899E-4</c:v>
                </c:pt>
                <c:pt idx="4692">
                  <c:v>-1.41682729104702E-5</c:v>
                </c:pt>
                <c:pt idx="4693">
                  <c:v>2.2619615555501E-4</c:v>
                </c:pt>
                <c:pt idx="4694">
                  <c:v>4.0990835364266198E-4</c:v>
                </c:pt>
                <c:pt idx="4695">
                  <c:v>4.9095646167369696E-4</c:v>
                </c:pt>
                <c:pt idx="4696">
                  <c:v>4.4904147820578098E-4</c:v>
                </c:pt>
                <c:pt idx="4697">
                  <c:v>2.9466127087013501E-4</c:v>
                </c:pt>
                <c:pt idx="4698">
                  <c:v>6.6481320299247495E-5</c:v>
                </c:pt>
                <c:pt idx="4699">
                  <c:v>-1.7834928936075599E-4</c:v>
                </c:pt>
                <c:pt idx="4700">
                  <c:v>-3.78511213101692E-4</c:v>
                </c:pt>
                <c:pt idx="4701">
                  <c:v>-4.83872655408215E-4</c:v>
                </c:pt>
                <c:pt idx="4702">
                  <c:v>-4.6804518943972199E-4</c:v>
                </c:pt>
                <c:pt idx="4703">
                  <c:v>-3.34992902234491E-4</c:v>
                </c:pt>
                <c:pt idx="4704">
                  <c:v>-1.1803956451954E-4</c:v>
                </c:pt>
                <c:pt idx="4705">
                  <c:v>1.28477514393625E-4</c:v>
                </c:pt>
                <c:pt idx="4706">
                  <c:v>3.4281660281027199E-4</c:v>
                </c:pt>
                <c:pt idx="4707">
                  <c:v>4.7129514637327802E-4</c:v>
                </c:pt>
                <c:pt idx="4708">
                  <c:v>4.8173489682427E-4</c:v>
                </c:pt>
                <c:pt idx="4709">
                  <c:v>3.7152115389928501E-4</c:v>
                </c:pt>
                <c:pt idx="4710">
                  <c:v>1.6825763323031001E-4</c:v>
                </c:pt>
                <c:pt idx="4711">
                  <c:v>-7.7147055475773699E-5</c:v>
                </c:pt>
                <c:pt idx="4712">
                  <c:v>-3.03229785552362E-4</c:v>
                </c:pt>
                <c:pt idx="4713">
                  <c:v>-4.5336673473634102E-4</c:v>
                </c:pt>
                <c:pt idx="4714">
                  <c:v>-4.8995517272256502E-4</c:v>
                </c:pt>
                <c:pt idx="4715">
                  <c:v>-4.0383129823919598E-4</c:v>
                </c:pt>
                <c:pt idx="4716">
                  <c:v>-2.1656536992432199E-4</c:v>
                </c:pt>
                <c:pt idx="4717">
                  <c:v>2.49406987621165E-5</c:v>
                </c:pt>
                <c:pt idx="4718">
                  <c:v>2.6020021472272098E-4</c:v>
                </c:pt>
                <c:pt idx="4719">
                  <c:v>4.30290972741076E-4</c:v>
                </c:pt>
                <c:pt idx="4720">
                  <c:v>4.9261268730502801E-4</c:v>
                </c:pt>
                <c:pt idx="4721">
                  <c:v>4.31556498386183E-4</c:v>
                </c:pt>
                <c:pt idx="4722">
                  <c:v>2.6241430726436698E-4</c:v>
                </c:pt>
                <c:pt idx="4723">
                  <c:v>2.75488249880123E-5</c:v>
                </c:pt>
                <c:pt idx="4724">
                  <c:v>-2.14216431407092E-4</c:v>
                </c:pt>
                <c:pt idx="4725">
                  <c:v>-4.0232985365402902E-4</c:v>
                </c:pt>
                <c:pt idx="4726">
                  <c:v>-4.8967726818010095E-4</c:v>
                </c:pt>
                <c:pt idx="4727">
                  <c:v>-4.5438197315323498E-4</c:v>
                </c:pt>
                <c:pt idx="4728">
                  <c:v>-3.0528389416902203E-4</c:v>
                </c:pt>
                <c:pt idx="4729">
                  <c:v>-7.9725570046392102E-5</c:v>
                </c:pt>
                <c:pt idx="4730">
                  <c:v>1.6580051767588701E-4</c:v>
                </c:pt>
                <c:pt idx="4731">
                  <c:v>3.6980083719450197E-4</c:v>
                </c:pt>
                <c:pt idx="4732">
                  <c:v>4.8118224295990998E-4</c:v>
                </c:pt>
                <c:pt idx="4733">
                  <c:v>4.7204857093808498E-4</c:v>
                </c:pt>
                <c:pt idx="4734">
                  <c:v>3.4468740594808303E-4</c:v>
                </c:pt>
                <c:pt idx="4735">
                  <c:v>1.30997141852956E-4</c:v>
                </c:pt>
                <c:pt idx="4736">
                  <c:v>-1.1550216906651301E-4</c:v>
                </c:pt>
                <c:pt idx="4737">
                  <c:v>-3.3307324521983698E-4</c:v>
                </c:pt>
                <c:pt idx="4738">
                  <c:v>-4.6722406087144799E-4</c:v>
                </c:pt>
                <c:pt idx="4739">
                  <c:v>-4.8435571203015799E-4</c:v>
                </c:pt>
                <c:pt idx="4740">
                  <c:v>-3.8017747038621998E-4</c:v>
                </c:pt>
                <c:pt idx="4741">
                  <c:v>-1.8078142283425001E-4</c:v>
                </c:pt>
                <c:pt idx="4742">
                  <c:v>6.3892453553085704E-5</c:v>
                </c:pt>
                <c:pt idx="4743">
                  <c:v>2.9256406858804398E-4</c:v>
                </c:pt>
                <c:pt idx="4744">
                  <c:v>4.4796119770941099E-4</c:v>
                </c:pt>
                <c:pt idx="4745">
                  <c:v>4.9116366591493504E-4</c:v>
                </c:pt>
                <c:pt idx="4746">
                  <c:v>4.1135114703388898E-4</c:v>
                </c:pt>
                <c:pt idx="4747">
                  <c:v>2.2851318154095299E-4</c:v>
                </c:pt>
                <c:pt idx="4748">
                  <c:v>-1.15573278617763E-5</c:v>
                </c:pt>
                <c:pt idx="4749">
                  <c:v>-2.48733232805067E-4</c:v>
                </c:pt>
                <c:pt idx="4750">
                  <c:v>-4.2361235656337602E-4</c:v>
                </c:pt>
                <c:pt idx="4751">
                  <c:v>-4.9239513772011197E-4</c:v>
                </c:pt>
                <c:pt idx="4752">
                  <c:v>-4.3785450203717599E-4</c:v>
                </c:pt>
                <c:pt idx="4753">
                  <c:v>-2.7365049006689701E-4</c:v>
                </c:pt>
                <c:pt idx="4754">
                  <c:v>-4.0909015254969702E-5</c:v>
                </c:pt>
                <c:pt idx="4755">
                  <c:v>2.02078376208671E-4</c:v>
                </c:pt>
                <c:pt idx="4756">
                  <c:v>3.9445398474761598E-4</c:v>
                </c:pt>
                <c:pt idx="4757">
                  <c:v>4.8803614579165101E-4</c:v>
                </c:pt>
                <c:pt idx="4758">
                  <c:v>4.5938662656571998E-4</c:v>
                </c:pt>
                <c:pt idx="4759">
                  <c:v>3.1568087688866898E-4</c:v>
                </c:pt>
                <c:pt idx="4760">
                  <c:v>9.2910893252866602E-5</c:v>
                </c:pt>
                <c:pt idx="4761">
                  <c:v>-1.53129199975453E-4</c:v>
                </c:pt>
                <c:pt idx="4762">
                  <c:v>-3.6081713512533002E-4</c:v>
                </c:pt>
                <c:pt idx="4763">
                  <c:v>-4.7813618043606501E-4</c:v>
                </c:pt>
                <c:pt idx="4764">
                  <c:v>-4.7570305321506599E-4</c:v>
                </c:pt>
                <c:pt idx="4765">
                  <c:v>-3.5412714526885698E-4</c:v>
                </c:pt>
                <c:pt idx="4766">
                  <c:v>-1.4385789694474301E-4</c:v>
                </c:pt>
                <c:pt idx="4767">
                  <c:v>1.02441454098782E-4</c:v>
                </c:pt>
                <c:pt idx="4768">
                  <c:v>3.2308370746262499E-4</c:v>
                </c:pt>
                <c:pt idx="4769">
                  <c:v>4.6280764202664097E-4</c:v>
                </c:pt>
                <c:pt idx="4770">
                  <c:v>4.8661853159491102E-4</c:v>
                </c:pt>
                <c:pt idx="4771">
                  <c:v>3.8855279116302801E-4</c:v>
                </c:pt>
                <c:pt idx="4772">
                  <c:v>1.9317159377784301E-4</c:v>
                </c:pt>
                <c:pt idx="4773">
                  <c:v>-5.0590627618570601E-5</c:v>
                </c:pt>
                <c:pt idx="4774">
                  <c:v>-2.8168211248644399E-4</c:v>
                </c:pt>
                <c:pt idx="4775">
                  <c:v>-4.4222456485312501E-4</c:v>
                </c:pt>
                <c:pt idx="4776">
                  <c:v>-4.9200913159030805E-4</c:v>
                </c:pt>
                <c:pt idx="4777">
                  <c:v>-4.18566959117636E-4</c:v>
                </c:pt>
                <c:pt idx="4778">
                  <c:v>-2.4029209513305001E-4</c:v>
                </c:pt>
                <c:pt idx="4779">
                  <c:v>-1.8345852584551401E-6</c:v>
                </c:pt>
                <c:pt idx="4780">
                  <c:v>2.3708240787506001E-4</c:v>
                </c:pt>
                <c:pt idx="4781">
                  <c:v>4.1662064120378498E-4</c:v>
                </c:pt>
                <c:pt idx="4782">
                  <c:v>4.9181365041619997E-4</c:v>
                </c:pt>
                <c:pt idx="4783">
                  <c:v>4.43828879891491E-4</c:v>
                </c:pt>
                <c:pt idx="4784">
                  <c:v>2.8468441308347801E-4</c:v>
                </c:pt>
                <c:pt idx="4785">
                  <c:v>5.4238968964825001E-5</c:v>
                </c:pt>
                <c:pt idx="4786">
                  <c:v>-1.8979096140520399E-4</c:v>
                </c:pt>
                <c:pt idx="4787">
                  <c:v>-3.8628656811365303E-4</c:v>
                </c:pt>
                <c:pt idx="4788">
                  <c:v>-4.8603430749014401E-4</c:v>
                </c:pt>
                <c:pt idx="4789">
                  <c:v>-4.6405173941778199E-4</c:v>
                </c:pt>
                <c:pt idx="4790">
                  <c:v>-3.2584453444024401E-4</c:v>
                </c:pt>
                <c:pt idx="4791">
                  <c:v>-1.06027544419408E-4</c:v>
                </c:pt>
                <c:pt idx="4792">
                  <c:v>1.40344701848402E-4</c:v>
                </c:pt>
                <c:pt idx="4793">
                  <c:v>3.5156674690295701E-4</c:v>
                </c:pt>
                <c:pt idx="4794">
                  <c:v>4.7473671923390699E-4</c:v>
                </c:pt>
                <c:pt idx="4795">
                  <c:v>4.7900593517992901E-4</c:v>
                </c:pt>
                <c:pt idx="4796">
                  <c:v>3.6330514312304799E-4</c:v>
                </c:pt>
                <c:pt idx="4797">
                  <c:v>1.5661232418951701E-4</c:v>
                </c:pt>
                <c:pt idx="4798">
                  <c:v>-8.9305022889603596E-5</c:v>
                </c:pt>
                <c:pt idx="4799">
                  <c:v>-3.1285537297788199E-4</c:v>
                </c:pt>
                <c:pt idx="4800">
                  <c:v>-4.5804915409001899E-4</c:v>
                </c:pt>
                <c:pt idx="4801">
                  <c:v>-4.8852168302965303E-4</c:v>
                </c:pt>
                <c:pt idx="4802">
                  <c:v>-3.9664092588600802E-4</c:v>
                </c:pt>
                <c:pt idx="4803">
                  <c:v>-2.0541898827254601E-4</c:v>
                </c:pt>
                <c:pt idx="4804">
                  <c:v>3.7251409280662699E-5</c:v>
                </c:pt>
                <c:pt idx="4805">
                  <c:v>2.7059196028856301E-4</c:v>
                </c:pt>
                <c:pt idx="4806">
                  <c:v>4.3616107621154002E-4</c:v>
                </c:pt>
                <c:pt idx="4807">
                  <c:v>4.9249094485045704E-4</c:v>
                </c:pt>
                <c:pt idx="4808">
                  <c:v>4.2547340115955999E-4</c:v>
                </c:pt>
                <c:pt idx="4809">
                  <c:v>2.51893404702895E-4</c:v>
                </c:pt>
                <c:pt idx="4810">
                  <c:v>1.52251424051538E-5</c:v>
                </c:pt>
                <c:pt idx="4811">
                  <c:v>-2.2525635125788401E-4</c:v>
                </c:pt>
                <c:pt idx="4812">
                  <c:v>-4.0932099435943297E-4</c:v>
                </c:pt>
                <c:pt idx="4813">
                  <c:v>-4.9086865518056105E-4</c:v>
                </c:pt>
                <c:pt idx="4814">
                  <c:v>-4.4947521618365698E-4</c:v>
                </c:pt>
                <c:pt idx="4815">
                  <c:v>-2.9550792095174702E-4</c:v>
                </c:pt>
                <c:pt idx="4816">
                  <c:v>-6.75288337194212E-5</c:v>
                </c:pt>
                <c:pt idx="4817">
                  <c:v>1.77363268836404E-4</c:v>
                </c:pt>
                <c:pt idx="4818">
                  <c:v>3.77833640430313E-4</c:v>
                </c:pt>
                <c:pt idx="4819">
                  <c:v>4.8367323286871298E-4</c:v>
                </c:pt>
                <c:pt idx="4820">
                  <c:v>4.6837386364424098E-4</c:v>
                </c:pt>
                <c:pt idx="4821">
                  <c:v>3.3576735468956401E-4</c:v>
                </c:pt>
                <c:pt idx="4822">
                  <c:v>1.1906582880343901E-4</c:v>
                </c:pt>
                <c:pt idx="4823">
                  <c:v>-1.2745647253728401E-4</c:v>
                </c:pt>
                <c:pt idx="4824">
                  <c:v>-3.4205650964849298E-4</c:v>
                </c:pt>
                <c:pt idx="4825">
                  <c:v>-4.7098637195370498E-4</c:v>
                </c:pt>
                <c:pt idx="4826">
                  <c:v>-4.8195477561578101E-4</c:v>
                </c:pt>
                <c:pt idx="4827">
                  <c:v>-3.72214615894518E-4</c:v>
                </c:pt>
                <c:pt idx="4828">
                  <c:v>-1.69250996570632E-4</c:v>
                </c:pt>
                <c:pt idx="4829">
                  <c:v>7.6102584801323697E-5</c:v>
                </c:pt>
                <c:pt idx="4830">
                  <c:v>3.0239580170362699E-4</c:v>
                </c:pt>
                <c:pt idx="4831">
                  <c:v>4.5295211414189598E-4</c:v>
                </c:pt>
                <c:pt idx="4832">
                  <c:v>4.9006375968240899E-4</c:v>
                </c:pt>
                <c:pt idx="4833">
                  <c:v>4.0443589647561198E-4</c:v>
                </c:pt>
                <c:pt idx="4834">
                  <c:v>2.17514554058344E-4</c:v>
                </c:pt>
                <c:pt idx="4835">
                  <c:v>-2.3884657785165801E-5</c:v>
                </c:pt>
                <c:pt idx="4836">
                  <c:v>-2.5930180891672102E-4</c:v>
                </c:pt>
                <c:pt idx="4837">
                  <c:v>-4.2977521341344401E-4</c:v>
                </c:pt>
                <c:pt idx="4838">
                  <c:v>-4.9260874957890801E-4</c:v>
                </c:pt>
                <c:pt idx="4839">
                  <c:v>-4.3206536848950999E-4</c:v>
                </c:pt>
                <c:pt idx="4840">
                  <c:v>-2.6330853552296101E-4</c:v>
                </c:pt>
                <c:pt idx="4841">
                  <c:v>-2.8604446387120101E-5</c:v>
                </c:pt>
                <c:pt idx="4842">
                  <c:v>2.13263803795477E-4</c:v>
                </c:pt>
                <c:pt idx="4843">
                  <c:v>4.0171881132490902E-4</c:v>
                </c:pt>
                <c:pt idx="4844">
                  <c:v>4.8956085047543497E-4</c:v>
                </c:pt>
                <c:pt idx="4845">
                  <c:v>4.5478933760936E-4</c:v>
                </c:pt>
                <c:pt idx="4846">
                  <c:v>3.0611301383079599E-4</c:v>
                </c:pt>
                <c:pt idx="4847">
                  <c:v>8.0768786751038093E-5</c:v>
                </c:pt>
                <c:pt idx="4848">
                  <c:v>-1.6480448402369401E-4</c:v>
                </c:pt>
                <c:pt idx="4849">
                  <c:v>-3.6910144940189801E-4</c:v>
                </c:pt>
                <c:pt idx="4850">
                  <c:v>-4.8095466703823798E-4</c:v>
                </c:pt>
                <c:pt idx="4851">
                  <c:v>-4.72349804688709E-4</c:v>
                </c:pt>
                <c:pt idx="4852">
                  <c:v>-3.45442003509439E-4</c:v>
                </c:pt>
                <c:pt idx="4853">
                  <c:v>-1.3201610958461901E-4</c:v>
                </c:pt>
                <c:pt idx="4854">
                  <c:v>1.14474037954154E-4</c:v>
                </c:pt>
                <c:pt idx="4855">
                  <c:v>3.32293452541936E-4</c:v>
                </c:pt>
                <c:pt idx="4856">
                  <c:v>4.66887910541667E-4</c:v>
                </c:pt>
                <c:pt idx="4857">
                  <c:v>4.8454739498391601E-4</c:v>
                </c:pt>
                <c:pt idx="4858">
                  <c:v>3.8084897843863299E-4</c:v>
                </c:pt>
                <c:pt idx="4859">
                  <c:v>1.81764572627858E-4</c:v>
                </c:pt>
                <c:pt idx="4860">
                  <c:v>-6.2843897983109293E-5</c:v>
                </c:pt>
                <c:pt idx="4861">
                  <c:v>-2.9171272448896802E-4</c:v>
                </c:pt>
                <c:pt idx="4862">
                  <c:v>-4.4752028949220199E-4</c:v>
                </c:pt>
                <c:pt idx="4863">
                  <c:v>-4.9124362177779205E-4</c:v>
                </c:pt>
                <c:pt idx="4864">
                  <c:v>-4.1193194153494803E-4</c:v>
                </c:pt>
                <c:pt idx="4865">
                  <c:v>-2.29449351094436E-4</c:v>
                </c:pt>
                <c:pt idx="4866">
                  <c:v>1.05002527281133E-5</c:v>
                </c:pt>
                <c:pt idx="4867">
                  <c:v>2.4782000311606702E-4</c:v>
                </c:pt>
                <c:pt idx="4868">
                  <c:v>4.2307169635991598E-4</c:v>
                </c:pt>
                <c:pt idx="4869">
                  <c:v>4.9236245870416004E-4</c:v>
                </c:pt>
                <c:pt idx="4870">
                  <c:v>4.38337988871003E-4</c:v>
                </c:pt>
                <c:pt idx="4871">
                  <c:v>2.7452905047363702E-4</c:v>
                </c:pt>
                <c:pt idx="4872">
                  <c:v>4.1962608330560902E-5</c:v>
                </c:pt>
                <c:pt idx="4873">
                  <c:v>-2.0111362938602699E-4</c:v>
                </c:pt>
                <c:pt idx="4874">
                  <c:v>-3.9381971100450501E-4</c:v>
                </c:pt>
                <c:pt idx="4875">
                  <c:v>-4.8789120292178502E-4</c:v>
                </c:pt>
                <c:pt idx="4876">
                  <c:v>-4.5976731641001497E-4</c:v>
                </c:pt>
                <c:pt idx="4877">
                  <c:v>-3.16491853313995E-4</c:v>
                </c:pt>
                <c:pt idx="4878">
                  <c:v>-9.3949042182567394E-5</c:v>
                </c:pt>
                <c:pt idx="4879">
                  <c:v>1.5212388938102899E-4</c:v>
                </c:pt>
                <c:pt idx="4880">
                  <c:v>3.6009644914105097E-4</c:v>
                </c:pt>
                <c:pt idx="4881">
                  <c:v>4.7788061933750503E-4</c:v>
                </c:pt>
                <c:pt idx="4882">
                  <c:v>4.7597662386474402E-4</c:v>
                </c:pt>
                <c:pt idx="4883">
                  <c:v>3.5486133020045302E-4</c:v>
                </c:pt>
                <c:pt idx="4884">
                  <c:v>1.44868814987587E-4</c:v>
                </c:pt>
                <c:pt idx="4885">
                  <c:v>-1.01406993639802E-4</c:v>
                </c:pt>
                <c:pt idx="4886">
                  <c:v>-3.2228479162678701E-4</c:v>
                </c:pt>
                <c:pt idx="4887">
                  <c:v>-4.6244436424114501E-4</c:v>
                </c:pt>
                <c:pt idx="4888">
                  <c:v>-4.8678187703474598E-4</c:v>
                </c:pt>
                <c:pt idx="4889">
                  <c:v>-3.8920184894946502E-4</c:v>
                </c:pt>
                <c:pt idx="4890">
                  <c:v>-1.9414380336180701E-4</c:v>
                </c:pt>
                <c:pt idx="4891">
                  <c:v>4.9538762158532703E-5</c:v>
                </c:pt>
                <c:pt idx="4892">
                  <c:v>2.8081403738009901E-4</c:v>
                </c:pt>
                <c:pt idx="4893">
                  <c:v>4.41757694896004E-4</c:v>
                </c:pt>
                <c:pt idx="4894">
                  <c:v>4.9206039725942295E-4</c:v>
                </c:pt>
                <c:pt idx="4895">
                  <c:v>4.1912352060812701E-4</c:v>
                </c:pt>
                <c:pt idx="4896">
                  <c:v>2.4121455816696801E-4</c:v>
                </c:pt>
                <c:pt idx="4897">
                  <c:v>2.8919132464097799E-6</c:v>
                </c:pt>
                <c:pt idx="4898">
                  <c:v>-2.36155029286839E-4</c:v>
                </c:pt>
                <c:pt idx="4899">
                  <c:v>-4.1605547973575598E-4</c:v>
                </c:pt>
                <c:pt idx="4900">
                  <c:v>-4.9175225426403802E-4</c:v>
                </c:pt>
                <c:pt idx="4901">
                  <c:v>-4.4428662610238099E-4</c:v>
                </c:pt>
                <c:pt idx="4902">
                  <c:v>-2.8554665627924901E-4</c:v>
                </c:pt>
                <c:pt idx="4903">
                  <c:v>-5.5289754988128498E-5</c:v>
                </c:pt>
                <c:pt idx="4904">
                  <c:v>1.8881480843250799E-4</c:v>
                </c:pt>
                <c:pt idx="4905">
                  <c:v>3.85629531759189E-4</c:v>
                </c:pt>
                <c:pt idx="4906">
                  <c:v>4.8586094658484503E-4</c:v>
                </c:pt>
                <c:pt idx="4907">
                  <c:v>4.6440547327583398E-4</c:v>
                </c:pt>
                <c:pt idx="4908">
                  <c:v>3.2663676822249202E-4</c:v>
                </c:pt>
                <c:pt idx="4909">
                  <c:v>1.0705985826042601E-4</c:v>
                </c:pt>
                <c:pt idx="4910">
                  <c:v>-1.3933085735410601E-4</c:v>
                </c:pt>
                <c:pt idx="4911">
                  <c:v>-3.5082529539841599E-4</c:v>
                </c:pt>
                <c:pt idx="4912">
                  <c:v>-4.7445336184806302E-4</c:v>
                </c:pt>
                <c:pt idx="4913">
                  <c:v>-4.7925164052788798E-4</c:v>
                </c:pt>
                <c:pt idx="4914">
                  <c:v>-3.6401837277616998E-4</c:v>
                </c:pt>
                <c:pt idx="4915">
                  <c:v>-1.5761444535662E-4</c:v>
                </c:pt>
                <c:pt idx="4916">
                  <c:v>8.8264997671527498E-5</c:v>
                </c:pt>
                <c:pt idx="4917">
                  <c:v>3.1203792447654798E-4</c:v>
                </c:pt>
                <c:pt idx="4918">
                  <c:v>4.5765901735366897E-4</c:v>
                </c:pt>
                <c:pt idx="4919">
                  <c:v>4.8865657022413903E-4</c:v>
                </c:pt>
                <c:pt idx="4920">
                  <c:v>3.9726705367669002E-4</c:v>
                </c:pt>
                <c:pt idx="4921">
                  <c:v>2.06379539070034E-4</c:v>
                </c:pt>
                <c:pt idx="4922">
                  <c:v>-3.6197011382424401E-5</c:v>
                </c:pt>
                <c:pt idx="4923">
                  <c:v>-2.6970779578419798E-4</c:v>
                </c:pt>
                <c:pt idx="4924">
                  <c:v>-4.3566858958612499E-4</c:v>
                </c:pt>
                <c:pt idx="4925">
                  <c:v>-4.9251348243449099E-4</c:v>
                </c:pt>
                <c:pt idx="4926">
                  <c:v>-4.2600531827531103E-4</c:v>
                </c:pt>
                <c:pt idx="4927">
                  <c:v>-2.5280147940894801E-4</c:v>
                </c:pt>
                <c:pt idx="4928">
                  <c:v>-1.6281941758090699E-5</c:v>
                </c:pt>
                <c:pt idx="4929">
                  <c:v>2.24315509211913E-4</c:v>
                </c:pt>
                <c:pt idx="4930">
                  <c:v>4.0873174934740098E-4</c:v>
                </c:pt>
                <c:pt idx="4931">
                  <c:v>4.9077858727114305E-4</c:v>
                </c:pt>
                <c:pt idx="4932">
                  <c:v>4.4990688344350701E-4</c:v>
                </c:pt>
                <c:pt idx="4933">
                  <c:v>2.9635320963776701E-4</c:v>
                </c:pt>
                <c:pt idx="4934">
                  <c:v>6.8576036036406297E-5</c:v>
                </c:pt>
                <c:pt idx="4935">
                  <c:v>-1.7637643120511399E-4</c:v>
                </c:pt>
                <c:pt idx="4936">
                  <c:v>-3.7715432709137101E-4</c:v>
                </c:pt>
                <c:pt idx="4937">
                  <c:v>-4.8347158206201102E-4</c:v>
                </c:pt>
                <c:pt idx="4938">
                  <c:v>-4.68700380065268E-4</c:v>
                </c:pt>
                <c:pt idx="4939">
                  <c:v>-3.3654026027511301E-4</c:v>
                </c:pt>
                <c:pt idx="4940">
                  <c:v>-1.20091544554851E-4</c:v>
                </c:pt>
                <c:pt idx="4941">
                  <c:v>1.2643484349302901E-4</c:v>
                </c:pt>
                <c:pt idx="4942">
                  <c:v>3.4129484064325403E-4</c:v>
                </c:pt>
                <c:pt idx="4943">
                  <c:v>4.7067542771489702E-4</c:v>
                </c:pt>
                <c:pt idx="4944">
                  <c:v>4.8217243405697098E-4</c:v>
                </c:pt>
                <c:pt idx="4945">
                  <c:v>3.7290636310885499E-4</c:v>
                </c:pt>
                <c:pt idx="4946">
                  <c:v>1.7024358017699801E-4</c:v>
                </c:pt>
                <c:pt idx="4947">
                  <c:v>-7.5057763524686004E-5</c:v>
                </c:pt>
                <c:pt idx="4948">
                  <c:v>-3.0156042472705098E-4</c:v>
                </c:pt>
                <c:pt idx="4949">
                  <c:v>-4.5253540681146798E-4</c:v>
                </c:pt>
                <c:pt idx="4950">
                  <c:v>-4.9017008893409897E-4</c:v>
                </c:pt>
                <c:pt idx="4951">
                  <c:v>-4.0503863148871601E-4</c:v>
                </c:pt>
                <c:pt idx="4952">
                  <c:v>-2.1846273610973301E-4</c:v>
                </c:pt>
                <c:pt idx="4953">
                  <c:v>2.28285067723567E-5</c:v>
                </c:pt>
                <c:pt idx="4954">
                  <c:v>2.5840220851553402E-4</c:v>
                </c:pt>
                <c:pt idx="4955">
                  <c:v>4.29257474125074E-4</c:v>
                </c:pt>
                <c:pt idx="4956">
                  <c:v>4.9260254241994704E-4</c:v>
                </c:pt>
                <c:pt idx="4957">
                  <c:v>4.3257224808142697E-4</c:v>
                </c:pt>
                <c:pt idx="4958">
                  <c:v>2.6420155072750699E-4</c:v>
                </c:pt>
                <c:pt idx="4959">
                  <c:v>2.9659936006453201E-5</c:v>
                </c:pt>
                <c:pt idx="4960">
                  <c:v>-2.12310193684302E-4</c:v>
                </c:pt>
                <c:pt idx="4961">
                  <c:v>-4.01105918290002E-4</c:v>
                </c:pt>
                <c:pt idx="4962">
                  <c:v>-4.8944217737950299E-4</c:v>
                </c:pt>
                <c:pt idx="4963">
                  <c:v>-4.5519460686547201E-4</c:v>
                </c:pt>
                <c:pt idx="4964">
                  <c:v>-3.0694072323965101E-4</c:v>
                </c:pt>
                <c:pt idx="4965">
                  <c:v>-8.1811631356452301E-5</c:v>
                </c:pt>
                <c:pt idx="4966">
                  <c:v>1.6380769112248501E-4</c:v>
                </c:pt>
                <c:pt idx="4967">
                  <c:v>3.6840036117065503E-4</c:v>
                </c:pt>
                <c:pt idx="4968">
                  <c:v>4.8072487537371403E-4</c:v>
                </c:pt>
                <c:pt idx="4969">
                  <c:v>4.7264886233880599E-4</c:v>
                </c:pt>
                <c:pt idx="4970">
                  <c:v>3.4619500963047203E-4</c:v>
                </c:pt>
                <c:pt idx="4971">
                  <c:v>1.3303446912226401E-4</c:v>
                </c:pt>
                <c:pt idx="4972">
                  <c:v>-1.13445379463544E-4</c:v>
                </c:pt>
                <c:pt idx="4973">
                  <c:v>-3.3151212899866701E-4</c:v>
                </c:pt>
                <c:pt idx="4974">
                  <c:v>-4.6654960927413198E-4</c:v>
                </c:pt>
                <c:pt idx="4975">
                  <c:v>-4.8473684564323598E-4</c:v>
                </c:pt>
                <c:pt idx="4976">
                  <c:v>-3.81518731931917E-4</c:v>
                </c:pt>
                <c:pt idx="4977">
                  <c:v>-1.82746885037862E-4</c:v>
                </c:pt>
                <c:pt idx="4978">
                  <c:v>6.1795052893293898E-5</c:v>
                </c:pt>
                <c:pt idx="4979">
                  <c:v>2.90860036478648E-4</c:v>
                </c:pt>
                <c:pt idx="4980">
                  <c:v>4.4707731956325502E-4</c:v>
                </c:pt>
                <c:pt idx="4981">
                  <c:v>4.91321314496907E-4</c:v>
                </c:pt>
                <c:pt idx="4982">
                  <c:v>4.12510838278654E-4</c:v>
                </c:pt>
                <c:pt idx="4983">
                  <c:v>2.30384463582056E-4</c:v>
                </c:pt>
                <c:pt idx="4984">
                  <c:v>-9.4431292201201906E-6</c:v>
                </c:pt>
                <c:pt idx="4985">
                  <c:v>-2.4690563172819602E-4</c:v>
                </c:pt>
                <c:pt idx="4986">
                  <c:v>-4.2252908707860701E-4</c:v>
                </c:pt>
                <c:pt idx="4987">
                  <c:v>-4.9232751139002199E-4</c:v>
                </c:pt>
                <c:pt idx="4988">
                  <c:v>-4.3881945629565698E-4</c:v>
                </c:pt>
                <c:pt idx="4989">
                  <c:v>-2.7540634613377302E-4</c:v>
                </c:pt>
                <c:pt idx="4990">
                  <c:v>-4.3016008085750402E-5</c:v>
                </c:pt>
                <c:pt idx="4991">
                  <c:v>2.0014795603928899E-4</c:v>
                </c:pt>
                <c:pt idx="4992">
                  <c:v>3.9318362294651199E-4</c:v>
                </c:pt>
                <c:pt idx="4993">
                  <c:v>4.87744012352664E-4</c:v>
                </c:pt>
                <c:pt idx="4994">
                  <c:v>4.60145888120908E-4</c:v>
                </c:pt>
                <c:pt idx="4995">
                  <c:v>3.1730137167141899E-4</c:v>
                </c:pt>
                <c:pt idx="4996">
                  <c:v>9.4986758292019198E-5</c:v>
                </c:pt>
                <c:pt idx="4997">
                  <c:v>-1.5111787795668601E-4</c:v>
                </c:pt>
                <c:pt idx="4998">
                  <c:v>-3.59374104203884E-4</c:v>
                </c:pt>
                <c:pt idx="4999">
                  <c:v>-4.7762285665813102E-4</c:v>
                </c:pt>
                <c:pt idx="5000">
                  <c:v>-4.7624800170525602E-4</c:v>
                </c:pt>
                <c:pt idx="5001">
                  <c:v>-3.5559388029718798E-4</c:v>
                </c:pt>
                <c:pt idx="5002">
                  <c:v>-1.45879065624408E-4</c:v>
                </c:pt>
                <c:pt idx="5003">
                  <c:v>1.00372066002028E-4</c:v>
                </c:pt>
                <c:pt idx="5004">
                  <c:v>3.2148439103516402E-4</c:v>
                </c:pt>
                <c:pt idx="5005">
                  <c:v>4.6207895598916998E-4</c:v>
                </c:pt>
                <c:pt idx="5006">
                  <c:v>4.8694297988595501E-4</c:v>
                </c:pt>
                <c:pt idx="5007">
                  <c:v>3.8984911369536302E-4</c:v>
                </c:pt>
                <c:pt idx="5008">
                  <c:v>1.9511511853144501E-4</c:v>
                </c:pt>
                <c:pt idx="5009">
                  <c:v>-4.8486668474993102E-5</c:v>
                </c:pt>
                <c:pt idx="5010">
                  <c:v>-2.7994466857241598E-4</c:v>
                </c:pt>
                <c:pt idx="5011">
                  <c:v>-4.41288789775234E-4</c:v>
                </c:pt>
                <c:pt idx="5012">
                  <c:v>-4.92109396021939E-4</c:v>
                </c:pt>
                <c:pt idx="5013">
                  <c:v>-4.1967815120989101E-4</c:v>
                </c:pt>
                <c:pt idx="5014">
                  <c:v>-2.4213590993308901E-4</c:v>
                </c:pt>
                <c:pt idx="5015">
                  <c:v>-3.9492279114121302E-6</c:v>
                </c:pt>
                <c:pt idx="5016">
                  <c:v>2.3522656273990901E-4</c:v>
                </c:pt>
                <c:pt idx="5017">
                  <c:v>4.15488401513366E-4</c:v>
                </c:pt>
                <c:pt idx="5018">
                  <c:v>4.9168859262488298E-4</c:v>
                </c:pt>
                <c:pt idx="5019">
                  <c:v>4.4474232549891502E-4</c:v>
                </c:pt>
                <c:pt idx="5020">
                  <c:v>2.8640758397065701E-4</c:v>
                </c:pt>
                <c:pt idx="5021">
                  <c:v>5.63402862932897E-5</c:v>
                </c:pt>
                <c:pt idx="5022">
                  <c:v>-1.8783778559599399E-4</c:v>
                </c:pt>
                <c:pt idx="5023">
                  <c:v>-3.8497071882173802E-4</c:v>
                </c:pt>
                <c:pt idx="5024">
                  <c:v>-4.8568534733361897E-4</c:v>
                </c:pt>
                <c:pt idx="5025">
                  <c:v>-4.64757067632642E-4</c:v>
                </c:pt>
                <c:pt idx="5026">
                  <c:v>-3.2742749719953798E-4</c:v>
                </c:pt>
                <c:pt idx="5027">
                  <c:v>-1.08091678880082E-4</c:v>
                </c:pt>
                <c:pt idx="5028">
                  <c:v>1.38316370966983E-4</c:v>
                </c:pt>
                <c:pt idx="5029">
                  <c:v>3.5008222765289701E-4</c:v>
                </c:pt>
                <c:pt idx="5030">
                  <c:v>4.74167818670672E-4</c:v>
                </c:pt>
                <c:pt idx="5031">
                  <c:v>4.79495137978783E-4</c:v>
                </c:pt>
                <c:pt idx="5032">
                  <c:v>3.6472992540822601E-4</c:v>
                </c:pt>
                <c:pt idx="5033">
                  <c:v>1.58615840398987E-4</c:v>
                </c:pt>
                <c:pt idx="5034">
                  <c:v>-8.7224565819414397E-5</c:v>
                </c:pt>
                <c:pt idx="5035">
                  <c:v>-3.1121903842642199E-4</c:v>
                </c:pt>
                <c:pt idx="5036">
                  <c:v>-4.5726677219678298E-4</c:v>
                </c:pt>
                <c:pt idx="5037">
                  <c:v>-4.8878920619334701E-4</c:v>
                </c:pt>
                <c:pt idx="5038">
                  <c:v>-3.9789135127069199E-4</c:v>
                </c:pt>
                <c:pt idx="5039">
                  <c:v>-2.07339139083549E-4</c:v>
                </c:pt>
                <c:pt idx="5040">
                  <c:v>3.5142446725705998E-5</c:v>
                </c:pt>
                <c:pt idx="5041">
                  <c:v>2.6882238874459603E-4</c:v>
                </c:pt>
                <c:pt idx="5042">
                  <c:v>4.3517409584937399E-4</c:v>
                </c:pt>
                <c:pt idx="5043">
                  <c:v>4.92533751024578E-4</c:v>
                </c:pt>
                <c:pt idx="5044">
                  <c:v>4.2653527279811002E-4</c:v>
                </c:pt>
                <c:pt idx="5045">
                  <c:v>2.5370838946662502E-4</c:v>
                </c:pt>
                <c:pt idx="5046">
                  <c:v>1.733866610064E-5</c:v>
                </c:pt>
                <c:pt idx="5047">
                  <c:v>-2.2337363375152599E-4</c:v>
                </c:pt>
                <c:pt idx="5048">
                  <c:v>-4.0814062132120101E-4</c:v>
                </c:pt>
                <c:pt idx="5049">
                  <c:v>-4.9068625836038403E-4</c:v>
                </c:pt>
                <c:pt idx="5050">
                  <c:v>-4.5033647799665503E-4</c:v>
                </c:pt>
                <c:pt idx="5051">
                  <c:v>-2.9719713303397502E-4</c:v>
                </c:pt>
                <c:pt idx="5052">
                  <c:v>-6.9622922425773993E-5</c:v>
                </c:pt>
                <c:pt idx="5053">
                  <c:v>1.75388781013216E-4</c:v>
                </c:pt>
                <c:pt idx="5054">
                  <c:v>3.7647327621443999E-4</c:v>
                </c:pt>
                <c:pt idx="5055">
                  <c:v>4.8326770391710701E-4</c:v>
                </c:pt>
                <c:pt idx="5056">
                  <c:v>4.69024737198552E-4</c:v>
                </c:pt>
                <c:pt idx="5057">
                  <c:v>3.3731161543038701E-4</c:v>
                </c:pt>
                <c:pt idx="5058">
                  <c:v>1.21116707048337E-4</c:v>
                </c:pt>
                <c:pt idx="5059">
                  <c:v>-1.2541263196747001E-4</c:v>
                </c:pt>
                <c:pt idx="5060">
                  <c:v>-3.4053159930353999E-4</c:v>
                </c:pt>
                <c:pt idx="5061">
                  <c:v>-4.7036231508936301E-4</c:v>
                </c:pt>
                <c:pt idx="5062">
                  <c:v>-4.8238787114509299E-4</c:v>
                </c:pt>
                <c:pt idx="5063">
                  <c:v>-3.7359639235543798E-4</c:v>
                </c:pt>
                <c:pt idx="5064">
                  <c:v>-1.71235379476604E-4</c:v>
                </c:pt>
                <c:pt idx="5065">
                  <c:v>7.4012596459318997E-5</c:v>
                </c:pt>
                <c:pt idx="5066">
                  <c:v>3.0072365847119101E-4</c:v>
                </c:pt>
                <c:pt idx="5067">
                  <c:v>4.5211661466481402E-4</c:v>
                </c:pt>
                <c:pt idx="5068">
                  <c:v>4.9027415998778101E-4</c:v>
                </c:pt>
                <c:pt idx="5069">
                  <c:v>4.0563950050172699E-4</c:v>
                </c:pt>
                <c:pt idx="5070">
                  <c:v>2.1940991171024501E-4</c:v>
                </c:pt>
                <c:pt idx="5071">
                  <c:v>-2.17722505893425E-5</c:v>
                </c:pt>
                <c:pt idx="5072">
                  <c:v>-2.5750141766359299E-4</c:v>
                </c:pt>
                <c:pt idx="5073">
                  <c:v>-4.2873775726117401E-4</c:v>
                </c:pt>
                <c:pt idx="5074">
                  <c:v>-4.9259406585674102E-4</c:v>
                </c:pt>
                <c:pt idx="5075">
                  <c:v>-4.3307713482675602E-4</c:v>
                </c:pt>
                <c:pt idx="5076">
                  <c:v>-2.6509334876391298E-4</c:v>
                </c:pt>
                <c:pt idx="5077">
                  <c:v>-3.0715288983404501E-5</c:v>
                </c:pt>
                <c:pt idx="5078">
                  <c:v>2.1135560546681699E-4</c:v>
                </c:pt>
                <c:pt idx="5079">
                  <c:v>4.0049117737288802E-4</c:v>
                </c:pt>
                <c:pt idx="5080">
                  <c:v>4.8932124943902599E-4</c:v>
                </c:pt>
                <c:pt idx="5081">
                  <c:v>4.5559777905450799E-4</c:v>
                </c:pt>
                <c:pt idx="5082">
                  <c:v>3.0776701858235698E-4</c:v>
                </c:pt>
                <c:pt idx="5083">
                  <c:v>8.2854099058283199E-5</c:v>
                </c:pt>
                <c:pt idx="5084">
                  <c:v>-1.6281014356445299E-4</c:v>
                </c:pt>
                <c:pt idx="5085">
                  <c:v>-3.6769757573066703E-4</c:v>
                </c:pt>
                <c:pt idx="5086">
                  <c:v>-4.8049286902497802E-4</c:v>
                </c:pt>
                <c:pt idx="5087">
                  <c:v>-4.7294574251062699E-4</c:v>
                </c:pt>
                <c:pt idx="5088">
                  <c:v>-3.46946420842106E-4</c:v>
                </c:pt>
                <c:pt idx="5089">
                  <c:v>-1.3405221577434201E-4</c:v>
                </c:pt>
                <c:pt idx="5090">
                  <c:v>1.12416198333679E-4</c:v>
                </c:pt>
                <c:pt idx="5091">
                  <c:v>3.3072927818956501E-4</c:v>
                </c:pt>
                <c:pt idx="5092">
                  <c:v>4.66209158627386E-4</c:v>
                </c:pt>
                <c:pt idx="5093">
                  <c:v>4.8492406313532701E-4</c:v>
                </c:pt>
                <c:pt idx="5094">
                  <c:v>3.8218672778053599E-4</c:v>
                </c:pt>
                <c:pt idx="5095">
                  <c:v>1.83728355538779E-4</c:v>
                </c:pt>
                <c:pt idx="5096">
                  <c:v>-6.0745923115635901E-5</c:v>
                </c:pt>
                <c:pt idx="5097">
                  <c:v>-2.9000600848539098E-4</c:v>
                </c:pt>
                <c:pt idx="5098">
                  <c:v>-4.4663228996331597E-4</c:v>
                </c:pt>
                <c:pt idx="5099">
                  <c:v>-4.9139674371435405E-4</c:v>
                </c:pt>
                <c:pt idx="5100">
                  <c:v>-4.1308783459804798E-4</c:v>
                </c:pt>
                <c:pt idx="5101">
                  <c:v>-2.3131851469578E-4</c:v>
                </c:pt>
                <c:pt idx="5102">
                  <c:v>8.3859622079310896E-6</c:v>
                </c:pt>
                <c:pt idx="5103">
                  <c:v>2.4599012285393299E-4</c:v>
                </c:pt>
                <c:pt idx="5104">
                  <c:v>4.2198453121923302E-4</c:v>
                </c:pt>
                <c:pt idx="5105">
                  <c:v>4.9229029593869699E-4</c:v>
                </c:pt>
                <c:pt idx="5106">
                  <c:v>4.3929890209303397E-4</c:v>
                </c:pt>
                <c:pt idx="5107">
                  <c:v>2.7628237300563201E-4</c:v>
                </c:pt>
                <c:pt idx="5108">
                  <c:v>4.40692096675587E-5</c:v>
                </c:pt>
                <c:pt idx="5109">
                  <c:v>-1.9918136061728301E-4</c:v>
                </c:pt>
                <c:pt idx="5110">
                  <c:v>-3.9254572350407301E-4</c:v>
                </c:pt>
                <c:pt idx="5111">
                  <c:v>-4.8759457476239203E-4</c:v>
                </c:pt>
                <c:pt idx="5112">
                  <c:v>-4.60522339954329E-4</c:v>
                </c:pt>
                <c:pt idx="5113">
                  <c:v>-3.1810942823151602E-4</c:v>
                </c:pt>
                <c:pt idx="5114">
                  <c:v>-9.6024036800496597E-5</c:v>
                </c:pt>
                <c:pt idx="5115">
                  <c:v>1.5011117033708501E-4</c:v>
                </c:pt>
                <c:pt idx="5116">
                  <c:v>3.5865010364165002E-4</c:v>
                </c:pt>
                <c:pt idx="5117">
                  <c:v>4.7736289358544799E-4</c:v>
                </c:pt>
                <c:pt idx="5118">
                  <c:v>4.7651718548637201E-4</c:v>
                </c:pt>
                <c:pt idx="5119">
                  <c:v>3.56324792184227E-4</c:v>
                </c:pt>
                <c:pt idx="5120">
                  <c:v>1.46888644201013E-4</c:v>
                </c:pt>
                <c:pt idx="5121">
                  <c:v>-9.93366759533384E-5</c:v>
                </c:pt>
                <c:pt idx="5122">
                  <c:v>-3.20682509375177E-4</c:v>
                </c:pt>
                <c:pt idx="5123">
                  <c:v>-4.6171141895414298E-4</c:v>
                </c:pt>
                <c:pt idx="5124">
                  <c:v>-4.8710183940634498E-4</c:v>
                </c:pt>
                <c:pt idx="5125">
                  <c:v>-3.9049458241879501E-4</c:v>
                </c:pt>
                <c:pt idx="5126">
                  <c:v>-1.9608553481193801E-4</c:v>
                </c:pt>
                <c:pt idx="5127">
                  <c:v>4.7434351414914102E-5</c:v>
                </c:pt>
                <c:pt idx="5128">
                  <c:v>2.7907401006854802E-4</c:v>
                </c:pt>
                <c:pt idx="5129">
                  <c:v>4.4081785165104399E-4</c:v>
                </c:pt>
                <c:pt idx="5130">
                  <c:v>4.9215612765211901E-4</c:v>
                </c:pt>
                <c:pt idx="5131">
                  <c:v>4.2023084836776E-4</c:v>
                </c:pt>
                <c:pt idx="5132">
                  <c:v>2.4305614618677399E-4</c:v>
                </c:pt>
                <c:pt idx="5133">
                  <c:v>5.0065243824470597E-6</c:v>
                </c:pt>
                <c:pt idx="5134">
                  <c:v>-2.3429701251168601E-4</c:v>
                </c:pt>
                <c:pt idx="5135">
                  <c:v>-4.1491940914912401E-4</c:v>
                </c:pt>
                <c:pt idx="5136">
                  <c:v>-4.9162266579201998E-4</c:v>
                </c:pt>
                <c:pt idx="5137">
                  <c:v>-4.4519597598170101E-4</c:v>
                </c:pt>
                <c:pt idx="5138">
                  <c:v>-2.8726719219143498E-4</c:v>
                </c:pt>
                <c:pt idx="5139">
                  <c:v>-5.7390558040543602E-5</c:v>
                </c:pt>
                <c:pt idx="5140">
                  <c:v>1.86859897396777E-4</c:v>
                </c:pt>
                <c:pt idx="5141">
                  <c:v>3.8431013233642899E-4</c:v>
                </c:pt>
                <c:pt idx="5142">
                  <c:v>4.8550751054544602E-4</c:v>
                </c:pt>
                <c:pt idx="5143">
                  <c:v>4.65106520868421E-4</c:v>
                </c:pt>
                <c:pt idx="5144">
                  <c:v>3.2821671772851799E-4</c:v>
                </c:pt>
                <c:pt idx="5145">
                  <c:v>1.0912300152481201E-4</c:v>
                </c:pt>
                <c:pt idx="5146">
                  <c:v>-1.37301247360738E-4</c:v>
                </c:pt>
                <c:pt idx="5147">
                  <c:v>-3.4933754708968998E-4</c:v>
                </c:pt>
                <c:pt idx="5148">
                  <c:v>-4.7388009101722098E-4</c:v>
                </c:pt>
                <c:pt idx="5149">
                  <c:v>-4.7973642641082801E-4</c:v>
                </c:pt>
                <c:pt idx="5150">
                  <c:v>-3.6543979774111601E-4</c:v>
                </c:pt>
                <c:pt idx="5151">
                  <c:v>-1.5961650470322199E-4</c:v>
                </c:pt>
                <c:pt idx="5152">
                  <c:v>8.6183732126501105E-5</c:v>
                </c:pt>
                <c:pt idx="5153">
                  <c:v>3.1039871860008398E-4</c:v>
                </c:pt>
                <c:pt idx="5154">
                  <c:v>4.5687242042642098E-4</c:v>
                </c:pt>
                <c:pt idx="5155">
                  <c:v>4.8891959032623005E-4</c:v>
                </c:pt>
                <c:pt idx="5156">
                  <c:v>3.9851381579189402E-4</c:v>
                </c:pt>
                <c:pt idx="5157">
                  <c:v>2.0829778389224699E-4</c:v>
                </c:pt>
                <c:pt idx="5158">
                  <c:v>-3.4087720168852701E-5</c:v>
                </c:pt>
                <c:pt idx="5159">
                  <c:v>-2.67935743248799E-4</c:v>
                </c:pt>
                <c:pt idx="5160">
                  <c:v>-4.3467759727940601E-4</c:v>
                </c:pt>
                <c:pt idx="5161">
                  <c:v>-4.9255175052733996E-4</c:v>
                </c:pt>
                <c:pt idx="5162">
                  <c:v>-4.2706326228647502E-4</c:v>
                </c:pt>
                <c:pt idx="5163">
                  <c:v>-2.5461413069782199E-4</c:v>
                </c:pt>
                <c:pt idx="5164">
                  <c:v>-1.8395310564506199E-5</c:v>
                </c:pt>
                <c:pt idx="5165">
                  <c:v>2.2243072921591199E-4</c:v>
                </c:pt>
                <c:pt idx="5166">
                  <c:v>4.0754761300413998E-4</c:v>
                </c:pt>
                <c:pt idx="5167">
                  <c:v>4.9059166887363895E-4</c:v>
                </c:pt>
                <c:pt idx="5168">
                  <c:v>4.50763997863973E-4</c:v>
                </c:pt>
                <c:pt idx="5169">
                  <c:v>2.98039687252445E-4</c:v>
                </c:pt>
                <c:pt idx="5170">
                  <c:v>7.0669488064553396E-5</c:v>
                </c:pt>
                <c:pt idx="5171">
                  <c:v>-1.74400322810782E-4</c:v>
                </c:pt>
                <c:pt idx="5172">
                  <c:v>-3.7579049093709998E-4</c:v>
                </c:pt>
                <c:pt idx="5173">
                  <c:v>-4.8306159937326301E-4</c:v>
                </c:pt>
                <c:pt idx="5174">
                  <c:v>-4.69346933549789E-4</c:v>
                </c:pt>
                <c:pt idx="5175">
                  <c:v>-3.3808141660177798E-4</c:v>
                </c:pt>
                <c:pt idx="5176">
                  <c:v>-1.2214131156100701E-4</c:v>
                </c:pt>
                <c:pt idx="5177">
                  <c:v>1.24389842669905E-4</c:v>
                </c:pt>
                <c:pt idx="5178">
                  <c:v>3.3976678914557899E-4</c:v>
                </c:pt>
                <c:pt idx="5179">
                  <c:v>4.7004703551960502E-4</c:v>
                </c:pt>
                <c:pt idx="5180">
                  <c:v>4.8260108588763602E-4</c:v>
                </c:pt>
                <c:pt idx="5181">
                  <c:v>3.7428470045532402E-4</c:v>
                </c:pt>
                <c:pt idx="5182">
                  <c:v>1.72226389900263E-4</c:v>
                </c:pt>
                <c:pt idx="5183">
                  <c:v>-7.2967088420274094E-5</c:v>
                </c:pt>
                <c:pt idx="5184">
                  <c:v>-2.9988550679100001E-4</c:v>
                </c:pt>
                <c:pt idx="5185">
                  <c:v>-4.51695739631298E-4</c:v>
                </c:pt>
                <c:pt idx="5186">
                  <c:v>-4.9037597236400098E-4</c:v>
                </c:pt>
                <c:pt idx="5187">
                  <c:v>-4.0623850074646199E-4</c:v>
                </c:pt>
                <c:pt idx="5188">
                  <c:v>-2.20356076496273E-4</c:v>
                </c:pt>
                <c:pt idx="5189">
                  <c:v>2.0715894102262799E-5</c:v>
                </c:pt>
                <c:pt idx="5190">
                  <c:v>2.5659944051080902E-4</c:v>
                </c:pt>
                <c:pt idx="5191">
                  <c:v>4.2821606521606202E-4</c:v>
                </c:pt>
                <c:pt idx="5192">
                  <c:v>4.9258331992834098E-4</c:v>
                </c:pt>
                <c:pt idx="5193">
                  <c:v>4.3358002639949899E-4</c:v>
                </c:pt>
                <c:pt idx="5194">
                  <c:v>2.6598392552369199E-4</c:v>
                </c:pt>
                <c:pt idx="5195">
                  <c:v>3.1770500455996301E-5</c:v>
                </c:pt>
                <c:pt idx="5196">
                  <c:v>-2.1040004354078E-4</c:v>
                </c:pt>
                <c:pt idx="5197">
                  <c:v>-3.9987459140565702E-4</c:v>
                </c:pt>
                <c:pt idx="5198">
                  <c:v>-4.8919806721111703E-4</c:v>
                </c:pt>
                <c:pt idx="5199">
                  <c:v>-4.5599885231906699E-4</c:v>
                </c:pt>
                <c:pt idx="5200">
                  <c:v>-3.08591896052197E-4</c:v>
                </c:pt>
                <c:pt idx="5201">
                  <c:v>-8.3896185053915304E-5</c:v>
                </c:pt>
                <c:pt idx="5202">
                  <c:v>1.61811845945267E-4</c:v>
                </c:pt>
                <c:pt idx="5203">
                  <c:v>3.6699309631964202E-4</c:v>
                </c:pt>
                <c:pt idx="5204">
                  <c:v>4.8025864906087802E-4</c:v>
                </c:pt>
                <c:pt idx="5205">
                  <c:v>4.7324044383645499E-4</c:v>
                </c:pt>
                <c:pt idx="5206">
                  <c:v>3.4769623368261502E-4</c:v>
                </c:pt>
                <c:pt idx="5207">
                  <c:v>1.35069344852125E-4</c:v>
                </c:pt>
                <c:pt idx="5208">
                  <c:v>-1.11386499305963E-4</c:v>
                </c:pt>
                <c:pt idx="5209">
                  <c:v>-3.2994490372119801E-4</c:v>
                </c:pt>
                <c:pt idx="5210">
                  <c:v>-4.6586656016987398E-4</c:v>
                </c:pt>
                <c:pt idx="5211">
                  <c:v>-4.8510904659768302E-4</c:v>
                </c:pt>
                <c:pt idx="5212">
                  <c:v>-3.82852962907058E-4</c:v>
                </c:pt>
                <c:pt idx="5213">
                  <c:v>-1.8470897960900601E-4</c:v>
                </c:pt>
                <c:pt idx="5214">
                  <c:v>5.9696513483441299E-5</c:v>
                </c:pt>
                <c:pt idx="5215">
                  <c:v>2.8915064444367698E-4</c:v>
                </c:pt>
                <c:pt idx="5216">
                  <c:v>4.4618520274262302E-4</c:v>
                </c:pt>
                <c:pt idx="5217">
                  <c:v>4.91469909082632E-4</c:v>
                </c:pt>
                <c:pt idx="5218">
                  <c:v>4.1366292783492702E-4</c:v>
                </c:pt>
                <c:pt idx="5219">
                  <c:v>2.32251500132464E-4</c:v>
                </c:pt>
                <c:pt idx="5220">
                  <c:v>-7.3287565618806503E-6</c:v>
                </c:pt>
                <c:pt idx="5221">
                  <c:v>-2.45073480710997E-4</c:v>
                </c:pt>
                <c:pt idx="5222">
                  <c:v>-4.21438031290546E-4</c:v>
                </c:pt>
                <c:pt idx="5223">
                  <c:v>-4.9225081252163695E-4</c:v>
                </c:pt>
                <c:pt idx="5224">
                  <c:v>-4.3977632405434202E-4</c:v>
                </c:pt>
                <c:pt idx="5225">
                  <c:v>-2.7715712705338701E-4</c:v>
                </c:pt>
                <c:pt idx="5226">
                  <c:v>-4.5122208223920202E-5</c:v>
                </c:pt>
                <c:pt idx="5227">
                  <c:v>1.9821384757308499E-4</c:v>
                </c:pt>
                <c:pt idx="5228">
                  <c:v>3.9190601561597197E-4</c:v>
                </c:pt>
                <c:pt idx="5229">
                  <c:v>4.8744289083942299E-4</c:v>
                </c:pt>
                <c:pt idx="5230">
                  <c:v>4.60896670175978E-4</c:v>
                </c:pt>
                <c:pt idx="5231">
                  <c:v>3.1891601927159602E-4</c:v>
                </c:pt>
                <c:pt idx="5232">
                  <c:v>9.7060872929290805E-5</c:v>
                </c:pt>
                <c:pt idx="5233">
                  <c:v>-1.49103771160097E-4</c:v>
                </c:pt>
                <c:pt idx="5234">
                  <c:v>-3.57924450789795E-4</c:v>
                </c:pt>
                <c:pt idx="5235">
                  <c:v>-4.7710073131709699E-4</c:v>
                </c:pt>
                <c:pt idx="5236">
                  <c:v>-4.7678417396796997E-4</c:v>
                </c:pt>
                <c:pt idx="5237">
                  <c:v>-3.5705406249428198E-4</c:v>
                </c:pt>
                <c:pt idx="5238">
                  <c:v>-1.4789754606630599E-4</c:v>
                </c:pt>
                <c:pt idx="5239">
                  <c:v>9.8300828263741803E-5</c:v>
                </c:pt>
                <c:pt idx="5240">
                  <c:v>3.1987915034107002E-4</c:v>
                </c:pt>
                <c:pt idx="5241">
                  <c:v>4.61341754829294E-4</c:v>
                </c:pt>
                <c:pt idx="5242">
                  <c:v>4.8725845486405302E-4</c:v>
                </c:pt>
                <c:pt idx="5243">
                  <c:v>3.9113825214610502E-4</c:v>
                </c:pt>
                <c:pt idx="5244">
                  <c:v>1.97055047732608E-4</c:v>
                </c:pt>
                <c:pt idx="5245">
                  <c:v>-4.6381815826286899E-5</c:v>
                </c:pt>
                <c:pt idx="5246">
                  <c:v>-2.7820206587959298E-4</c:v>
                </c:pt>
                <c:pt idx="5247">
                  <c:v>-4.4034488269303299E-4</c:v>
                </c:pt>
                <c:pt idx="5248">
                  <c:v>-4.9220059193467297E-4</c:v>
                </c:pt>
                <c:pt idx="5249">
                  <c:v>-4.2078160953547701E-4</c:v>
                </c:pt>
                <c:pt idx="5250">
                  <c:v>-2.4397526268852499E-4</c:v>
                </c:pt>
                <c:pt idx="5251">
                  <c:v>-6.0637977885835001E-6</c:v>
                </c:pt>
                <c:pt idx="5252">
                  <c:v>2.3336638288457901E-4</c:v>
                </c:pt>
                <c:pt idx="5253">
                  <c:v>4.1434850526436299E-4</c:v>
                </c:pt>
                <c:pt idx="5254">
                  <c:v>4.91554474069172E-4</c:v>
                </c:pt>
                <c:pt idx="5255">
                  <c:v>4.4564757546078598E-4</c:v>
                </c:pt>
                <c:pt idx="5256">
                  <c:v>2.8812547698139597E-4</c:v>
                </c:pt>
                <c:pt idx="5257">
                  <c:v>5.8440565391322203E-5</c:v>
                </c:pt>
                <c:pt idx="5258">
                  <c:v>-1.8588114833995601E-4</c:v>
                </c:pt>
                <c:pt idx="5259">
                  <c:v>-3.8364777534656498E-4</c:v>
                </c:pt>
                <c:pt idx="5260">
                  <c:v>-4.85327437039614E-4</c:v>
                </c:pt>
                <c:pt idx="5261">
                  <c:v>-4.6545383137325301E-4</c:v>
                </c:pt>
                <c:pt idx="5262">
                  <c:v>-3.2900442617352001E-4</c:v>
                </c:pt>
                <c:pt idx="5263">
                  <c:v>-1.10153821443345E-4</c:v>
                </c:pt>
                <c:pt idx="5264">
                  <c:v>1.36285491212013E-4</c:v>
                </c:pt>
                <c:pt idx="5265">
                  <c:v>3.4859125713951501E-4</c:v>
                </c:pt>
                <c:pt idx="5266">
                  <c:v>4.7359018021326399E-4</c:v>
                </c:pt>
                <c:pt idx="5267">
                  <c:v>4.7997550471241601E-4</c:v>
                </c:pt>
                <c:pt idx="5268">
                  <c:v>3.6614798650448199E-4</c:v>
                </c:pt>
                <c:pt idx="5269">
                  <c:v>1.6061643365929701E-4</c:v>
                </c:pt>
                <c:pt idx="5270">
                  <c:v>-8.5142501387875004E-5</c:v>
                </c:pt>
                <c:pt idx="5271">
                  <c:v>-3.09576968776721E-4</c:v>
                </c:pt>
                <c:pt idx="5272">
                  <c:v>-4.5647596385935E-4</c:v>
                </c:pt>
                <c:pt idx="5273">
                  <c:v>-4.8904772202211099E-4</c:v>
                </c:pt>
                <c:pt idx="5274">
                  <c:v>-3.99134444372623E-4</c:v>
                </c:pt>
                <c:pt idx="5275">
                  <c:v>-2.09255469079678E-4</c:v>
                </c:pt>
                <c:pt idx="5276">
                  <c:v>3.30328365709572E-5</c:v>
                </c:pt>
                <c:pt idx="5277">
                  <c:v>2.6704786338155599E-4</c:v>
                </c:pt>
                <c:pt idx="5278">
                  <c:v>4.3417909616357198E-4</c:v>
                </c:pt>
                <c:pt idx="5279">
                  <c:v>4.9256748085985298E-4</c:v>
                </c:pt>
                <c:pt idx="5280">
                  <c:v>4.2758928430797303E-4</c:v>
                </c:pt>
                <c:pt idx="5281">
                  <c:v>2.5551869892981798E-4</c:v>
                </c:pt>
                <c:pt idx="5282">
                  <c:v>1.9451870281761299E-5</c:v>
                </c:pt>
                <c:pt idx="5283">
                  <c:v>-2.21486799949004E-4</c:v>
                </c:pt>
                <c:pt idx="5284">
                  <c:v>-4.0695272712818799E-4</c:v>
                </c:pt>
                <c:pt idx="5285">
                  <c:v>-4.9049481924668E-4</c:v>
                </c:pt>
                <c:pt idx="5286">
                  <c:v>-4.5118944107588898E-4</c:v>
                </c:pt>
                <c:pt idx="5287">
                  <c:v>-2.9888086841155503E-4</c:v>
                </c:pt>
                <c:pt idx="5288">
                  <c:v>-7.1715728131248506E-5</c:v>
                </c:pt>
                <c:pt idx="5289">
                  <c:v>1.73411061151607E-4</c:v>
                </c:pt>
                <c:pt idx="5290">
                  <c:v>3.7510597440492099E-4</c:v>
                </c:pt>
                <c:pt idx="5291">
                  <c:v>4.8285326937999497E-4</c:v>
                </c:pt>
                <c:pt idx="5292">
                  <c:v>4.6966696763463202E-4</c:v>
                </c:pt>
                <c:pt idx="5293">
                  <c:v>3.38849660242836E-4</c:v>
                </c:pt>
                <c:pt idx="5294">
                  <c:v>1.23165353372538E-4</c:v>
                </c:pt>
                <c:pt idx="5295">
                  <c:v>-1.23366480312292E-4</c:v>
                </c:pt>
                <c:pt idx="5296">
                  <c:v>-3.3900041369282701E-4</c:v>
                </c:pt>
                <c:pt idx="5297">
                  <c:v>-4.6972959045810499E-4</c:v>
                </c:pt>
                <c:pt idx="5298">
                  <c:v>-4.82812077302326E-4</c:v>
                </c:pt>
                <c:pt idx="5299">
                  <c:v>-3.749712842375E-4</c:v>
                </c:pt>
                <c:pt idx="5300">
                  <c:v>-1.7321660688242199E-4</c:v>
                </c:pt>
                <c:pt idx="5301">
                  <c:v>7.1921244224173794E-5</c:v>
                </c:pt>
                <c:pt idx="5302">
                  <c:v>2.99045973547818E-4</c:v>
                </c:pt>
                <c:pt idx="5303">
                  <c:v>4.5127278364987498E-4</c:v>
                </c:pt>
                <c:pt idx="5304">
                  <c:v>4.9047552559371404E-4</c:v>
                </c:pt>
                <c:pt idx="5305">
                  <c:v>4.06835629463344E-4</c:v>
                </c:pt>
                <c:pt idx="5306">
                  <c:v>2.21301226108864E-4</c:v>
                </c:pt>
                <c:pt idx="5307">
                  <c:v>-1.9659442177717601E-5</c:v>
                </c:pt>
                <c:pt idx="5308">
                  <c:v>-2.5569628121256601E-4</c:v>
                </c:pt>
                <c:pt idx="5309">
                  <c:v>-4.27692400393158E-4</c:v>
                </c:pt>
                <c:pt idx="5310">
                  <c:v>-4.9257030468425396E-4</c:v>
                </c:pt>
                <c:pt idx="5311">
                  <c:v>-4.3408092048285101E-4</c:v>
                </c:pt>
                <c:pt idx="5312">
                  <c:v>-2.6687327690398698E-4</c:v>
                </c:pt>
                <c:pt idx="5313">
                  <c:v>-3.2825565562903203E-5</c:v>
                </c:pt>
                <c:pt idx="5314">
                  <c:v>2.0944351230843501E-4</c:v>
                </c:pt>
                <c:pt idx="5315">
                  <c:v>3.9925616322890301E-4</c:v>
                </c:pt>
                <c:pt idx="5316">
                  <c:v>4.8907263126327202E-4</c:v>
                </c:pt>
                <c:pt idx="5317">
                  <c:v>4.5639782481141702E-4</c:v>
                </c:pt>
                <c:pt idx="5318">
                  <c:v>3.0941535184898799E-4</c:v>
                </c:pt>
                <c:pt idx="5319">
                  <c:v>8.4937884542491096E-5</c:v>
                </c:pt>
                <c:pt idx="5320">
                  <c:v>-1.60812802864054E-4</c:v>
                </c:pt>
                <c:pt idx="5321">
                  <c:v>-3.6628692618309502E-4</c:v>
                </c:pt>
                <c:pt idx="5322">
                  <c:v>-4.8002221656045699E-4</c:v>
                </c:pt>
                <c:pt idx="5323">
                  <c:v>-4.7353296495861099E-4</c:v>
                </c:pt>
                <c:pt idx="5324">
                  <c:v>-3.48444444697635E-4</c:v>
                </c:pt>
                <c:pt idx="5325">
                  <c:v>-1.3608585166973201E-4</c:v>
                </c:pt>
                <c:pt idx="5326">
                  <c:v>1.10356287124188E-4</c:v>
                </c:pt>
                <c:pt idx="5327">
                  <c:v>3.2915900920715298E-4</c:v>
                </c:pt>
                <c:pt idx="5328">
                  <c:v>4.6552181547993802E-4</c:v>
                </c:pt>
                <c:pt idx="5329">
                  <c:v>4.8529179517808999E-4</c:v>
                </c:pt>
                <c:pt idx="5330">
                  <c:v>3.8351743424215601E-4</c:v>
                </c:pt>
                <c:pt idx="5331">
                  <c:v>1.8568875273083899E-4</c:v>
                </c:pt>
                <c:pt idx="5332">
                  <c:v>-5.86468288313082E-5</c:v>
                </c:pt>
                <c:pt idx="5333">
                  <c:v>-2.8829394829414098E-4</c:v>
                </c:pt>
                <c:pt idx="5334">
                  <c:v>-4.4573605996089298E-4</c:v>
                </c:pt>
                <c:pt idx="5335">
                  <c:v>-4.9154081026467204E-4</c:v>
                </c:pt>
                <c:pt idx="5336">
                  <c:v>-4.14236115339856E-4</c:v>
                </c:pt>
                <c:pt idx="5337">
                  <c:v>-2.3318341559387499E-4</c:v>
                </c:pt>
                <c:pt idx="5338">
                  <c:v>6.2715171524820502E-6</c:v>
                </c:pt>
                <c:pt idx="5339">
                  <c:v>2.4415570952233099E-4</c:v>
                </c:pt>
                <c:pt idx="5340">
                  <c:v>4.2088958981025302E-4</c:v>
                </c:pt>
                <c:pt idx="5341">
                  <c:v>4.9220906132074098E-4</c:v>
                </c:pt>
                <c:pt idx="5342">
                  <c:v>4.40251719980112E-4</c:v>
                </c:pt>
                <c:pt idx="5343">
                  <c:v>2.7803060424707199E-4</c:v>
                </c:pt>
                <c:pt idx="5344">
                  <c:v>4.6174998903703299E-5</c:v>
                </c:pt>
                <c:pt idx="5345">
                  <c:v>-1.9724542136399499E-4</c:v>
                </c:pt>
                <c:pt idx="5346">
                  <c:v>-3.9126450222932199E-4</c:v>
                </c:pt>
                <c:pt idx="5347">
                  <c:v>-4.8728896128256001E-4</c:v>
                </c:pt>
                <c:pt idx="5348">
                  <c:v>-4.61268877061328E-4</c:v>
                </c:pt>
                <c:pt idx="5349">
                  <c:v>-3.1972114107571803E-4</c:v>
                </c:pt>
                <c:pt idx="5350">
                  <c:v>-9.8097261901730696E-5</c:v>
                </c:pt>
                <c:pt idx="5351">
                  <c:v>1.4809568506677701E-4</c:v>
                </c:pt>
                <c:pt idx="5352">
                  <c:v>3.5719714899138001E-4</c:v>
                </c:pt>
                <c:pt idx="5353">
                  <c:v>4.7683637106085198E-4</c:v>
                </c:pt>
                <c:pt idx="5354">
                  <c:v>4.7704896592004403E-4</c:v>
                </c:pt>
                <c:pt idx="5355">
                  <c:v>3.5778168786762798E-4</c:v>
                </c:pt>
                <c:pt idx="5356">
                  <c:v>1.4890576657230901E-4</c:v>
                </c:pt>
                <c:pt idx="5357">
                  <c:v>-9.7264527705356201E-5</c:v>
                </c:pt>
                <c:pt idx="5358">
                  <c:v>-3.1907431763389101E-4</c:v>
                </c:pt>
                <c:pt idx="5359">
                  <c:v>-4.60969965317655E-4</c:v>
                </c:pt>
                <c:pt idx="5360">
                  <c:v>-4.8741282553755699E-4</c:v>
                </c:pt>
                <c:pt idx="5361">
                  <c:v>-3.9178011991192798E-4</c:v>
                </c:pt>
                <c:pt idx="5362">
                  <c:v>-1.98023652826941E-4</c:v>
                </c:pt>
                <c:pt idx="5363">
                  <c:v>4.53290665581095E-5</c:v>
                </c:pt>
                <c:pt idx="5364">
                  <c:v>2.7732884002256802E-4</c:v>
                </c:pt>
                <c:pt idx="5365">
                  <c:v>4.3986988508015398E-4</c:v>
                </c:pt>
                <c:pt idx="5366">
                  <c:v>4.9224278866475497E-4</c:v>
                </c:pt>
                <c:pt idx="5367">
                  <c:v>4.21330432175702E-4</c:v>
                </c:pt>
                <c:pt idx="5368">
                  <c:v>2.4489325520400099E-4</c:v>
                </c:pt>
                <c:pt idx="5369">
                  <c:v>7.1210432589963497E-6</c:v>
                </c:pt>
                <c:pt idx="5370">
                  <c:v>-2.3243467814596899E-4</c:v>
                </c:pt>
                <c:pt idx="5371">
                  <c:v>-4.13775692489216E-4</c:v>
                </c:pt>
                <c:pt idx="5372">
                  <c:v>-4.91484017770498E-4</c:v>
                </c:pt>
                <c:pt idx="5373">
                  <c:v>-4.46097121855665E-4</c:v>
                </c:pt>
                <c:pt idx="5374">
                  <c:v>-2.8898243438644898E-4</c:v>
                </c:pt>
                <c:pt idx="5375">
                  <c:v>-5.9490303508274802E-5</c:v>
                </c:pt>
                <c:pt idx="5376">
                  <c:v>1.84901542934597E-4</c:v>
                </c:pt>
                <c:pt idx="5377">
                  <c:v>3.82983650903602E-4</c:v>
                </c:pt>
                <c:pt idx="5378">
                  <c:v>4.8514512764571602E-4</c:v>
                </c:pt>
                <c:pt idx="5379">
                  <c:v>4.65798997547087E-4</c:v>
                </c:pt>
                <c:pt idx="5380">
                  <c:v>3.2979061890559398E-4</c:v>
                </c:pt>
                <c:pt idx="5381">
                  <c:v>1.11184133886725E-4</c:v>
                </c:pt>
                <c:pt idx="5382">
                  <c:v>-1.3526910720036499E-4</c:v>
                </c:pt>
                <c:pt idx="5383">
                  <c:v>-3.4784336124050601E-4</c:v>
                </c:pt>
                <c:pt idx="5384">
                  <c:v>-4.7329808759440897E-4</c:v>
                </c:pt>
                <c:pt idx="5385">
                  <c:v>-4.8021237178211902E-4</c:v>
                </c:pt>
                <c:pt idx="5386">
                  <c:v>-3.6685448843571999E-4</c:v>
                </c:pt>
                <c:pt idx="5387">
                  <c:v>-1.6161562266057099E-4</c:v>
                </c:pt>
                <c:pt idx="5388">
                  <c:v>8.4100878400453203E-5</c:v>
                </c:pt>
                <c:pt idx="5389">
                  <c:v>3.0875379274211099E-4</c:v>
                </c:pt>
                <c:pt idx="5390">
                  <c:v>4.5607740432203298E-4</c:v>
                </c:pt>
                <c:pt idx="5391">
                  <c:v>4.8917360069069204E-4</c:v>
                </c:pt>
                <c:pt idx="5392">
                  <c:v>3.9975323415365998E-4</c:v>
                </c:pt>
                <c:pt idx="5393">
                  <c:v>2.1021219023382E-4</c:v>
                </c:pt>
                <c:pt idx="5394">
                  <c:v>-3.1977800791834599E-5</c:v>
                </c:pt>
                <c:pt idx="5395">
                  <c:v>-2.6615875323329898E-4</c:v>
                </c:pt>
                <c:pt idx="5396">
                  <c:v>-4.3367859479845198E-4</c:v>
                </c:pt>
                <c:pt idx="5397">
                  <c:v>-4.92580941949648E-4</c:v>
                </c:pt>
                <c:pt idx="5398">
                  <c:v>-4.28113336439238E-4</c:v>
                </c:pt>
                <c:pt idx="5399">
                  <c:v>-2.5642208999529401E-4</c:v>
                </c:pt>
                <c:pt idx="5400">
                  <c:v>-2.0508340384869099E-5</c:v>
                </c:pt>
                <c:pt idx="5401">
                  <c:v>2.2054185029945399E-4</c:v>
                </c:pt>
                <c:pt idx="5402">
                  <c:v>4.0635596643396699E-4</c:v>
                </c:pt>
                <c:pt idx="5403">
                  <c:v>4.9039570992568998E-4</c:v>
                </c:pt>
                <c:pt idx="5404">
                  <c:v>4.51612805672402E-4</c:v>
                </c:pt>
                <c:pt idx="5405">
                  <c:v>2.9972067263601097E-4</c:v>
                </c:pt>
                <c:pt idx="5406">
                  <c:v>7.2761637805864997E-5</c:v>
                </c:pt>
                <c:pt idx="5407">
                  <c:v>-1.7242100059318999E-4</c:v>
                </c:pt>
                <c:pt idx="5408">
                  <c:v>-3.7441972977144799E-4</c:v>
                </c:pt>
                <c:pt idx="5409">
                  <c:v>-4.82642714897073E-4</c:v>
                </c:pt>
                <c:pt idx="5410">
                  <c:v>-4.6998483797869398E-4</c:v>
                </c:pt>
                <c:pt idx="5411">
                  <c:v>-3.3961634281428601E-4</c:v>
                </c:pt>
                <c:pt idx="5412">
                  <c:v>-1.24188827765205E-4</c:v>
                </c:pt>
                <c:pt idx="5413">
                  <c:v>1.22342549609227E-4</c:v>
                </c:pt>
                <c:pt idx="5414">
                  <c:v>3.3823247647595098E-4</c:v>
                </c:pt>
                <c:pt idx="5415">
                  <c:v>4.6940998136732199E-4</c:v>
                </c:pt>
                <c:pt idx="5416">
                  <c:v>4.8302084441713303E-4</c:v>
                </c:pt>
                <c:pt idx="5417">
                  <c:v>3.7565614053889599E-4</c:v>
                </c:pt>
                <c:pt idx="5418">
                  <c:v>1.7420602586118301E-4</c:v>
                </c:pt>
                <c:pt idx="5419">
                  <c:v>-7.0875068689189104E-5</c:v>
                </c:pt>
                <c:pt idx="5420">
                  <c:v>-2.98205062609348E-4</c:v>
                </c:pt>
                <c:pt idx="5421">
                  <c:v>-4.5084774866909199E-4</c:v>
                </c:pt>
                <c:pt idx="5422">
                  <c:v>-4.9057281921828001E-4</c:v>
                </c:pt>
                <c:pt idx="5423">
                  <c:v>-4.07430883901423E-4</c:v>
                </c:pt>
                <c:pt idx="5424">
                  <c:v>-2.2224535619374701E-4</c:v>
                </c:pt>
                <c:pt idx="5425">
                  <c:v>1.86028996827477E-5</c:v>
                </c:pt>
                <c:pt idx="5426">
                  <c:v>2.54791943929687E-4</c:v>
                </c:pt>
                <c:pt idx="5427">
                  <c:v>4.2716676520496898E-4</c:v>
                </c:pt>
                <c:pt idx="5428">
                  <c:v>4.9255502018444005E-4</c:v>
                </c:pt>
                <c:pt idx="5429">
                  <c:v>4.3457981476920901E-4</c:v>
                </c:pt>
                <c:pt idx="5430">
                  <c:v>2.6776139880758303E-4</c:v>
                </c:pt>
                <c:pt idx="5431">
                  <c:v>3.3880479443473401E-5</c:v>
                </c:pt>
                <c:pt idx="5432">
                  <c:v>-2.0848601617648999E-4</c:v>
                </c:pt>
                <c:pt idx="5433">
                  <c:v>-3.9863589569170401E-4</c:v>
                </c:pt>
                <c:pt idx="5434">
                  <c:v>-4.8894494217337095E-4</c:v>
                </c:pt>
                <c:pt idx="5435">
                  <c:v>-4.5679469469350498E-4</c:v>
                </c:pt>
                <c:pt idx="5436">
                  <c:v>-3.1023738217909403E-4</c:v>
                </c:pt>
                <c:pt idx="5437">
                  <c:v>-8.5979192724934005E-5</c:v>
                </c:pt>
                <c:pt idx="5438">
                  <c:v>1.5981301892337401E-4</c:v>
                </c:pt>
                <c:pt idx="5439">
                  <c:v>3.6557906857433002E-4</c:v>
                </c:pt>
                <c:pt idx="5440">
                  <c:v>4.7978357261295202E-4</c:v>
                </c:pt>
                <c:pt idx="5441">
                  <c:v>4.73823304529459E-4</c:v>
                </c:pt>
                <c:pt idx="5442">
                  <c:v>3.4919105044018003E-4</c:v>
                </c:pt>
                <c:pt idx="5443">
                  <c:v>1.37101731544149E-4</c:v>
                </c:pt>
                <c:pt idx="5444">
                  <c:v>-1.09325566534509E-4</c:v>
                </c:pt>
                <c:pt idx="5445">
                  <c:v>-3.28371598268023E-4</c:v>
                </c:pt>
                <c:pt idx="5446">
                  <c:v>-4.6517492614580501E-4</c:v>
                </c:pt>
                <c:pt idx="5447">
                  <c:v>-4.8547230803463299E-4</c:v>
                </c:pt>
                <c:pt idx="5448">
                  <c:v>-3.8418013872463299E-4</c:v>
                </c:pt>
                <c:pt idx="5449">
                  <c:v>-1.8666767039049399E-4</c:v>
                </c:pt>
                <c:pt idx="5450">
                  <c:v>5.7596873995100002E-5</c:v>
                </c:pt>
                <c:pt idx="5451">
                  <c:v>2.8743592398355601E-4</c:v>
                </c:pt>
                <c:pt idx="5452">
                  <c:v>4.4528486368731199E-4</c:v>
                </c:pt>
                <c:pt idx="5453">
                  <c:v>4.9160944693383201E-4</c:v>
                </c:pt>
                <c:pt idx="5454">
                  <c:v>4.1480739447217498E-4</c:v>
                </c:pt>
                <c:pt idx="5455">
                  <c:v>2.34114256786706E-4</c:v>
                </c:pt>
                <c:pt idx="5456">
                  <c:v>-5.2142488504031902E-6</c:v>
                </c:pt>
                <c:pt idx="5457">
                  <c:v>-2.4323681351607701E-4</c:v>
                </c:pt>
                <c:pt idx="5458">
                  <c:v>-4.2033920930500702E-4</c:v>
                </c:pt>
                <c:pt idx="5459">
                  <c:v>-4.9216504252835402E-4</c:v>
                </c:pt>
                <c:pt idx="5460">
                  <c:v>-4.4072508768021101E-4</c:v>
                </c:pt>
                <c:pt idx="5461">
                  <c:v>-2.7890280056260702E-4</c:v>
                </c:pt>
                <c:pt idx="5462">
                  <c:v>-4.7227576856735197E-5</c:v>
                </c:pt>
                <c:pt idx="5463">
                  <c:v>1.96276086451523E-4</c:v>
                </c:pt>
                <c:pt idx="5464">
                  <c:v>3.9062118629955501E-4</c:v>
                </c:pt>
                <c:pt idx="5465">
                  <c:v>4.8713278680095098E-4</c:v>
                </c:pt>
                <c:pt idx="5466">
                  <c:v>4.6163895889563201E-4</c:v>
                </c:pt>
                <c:pt idx="5467">
                  <c:v>3.20524789934713E-4</c:v>
                </c:pt>
                <c:pt idx="5468">
                  <c:v>9.9133198943204901E-5</c:v>
                </c:pt>
                <c:pt idx="5469">
                  <c:v>-1.4708691670134699E-4</c:v>
                </c:pt>
                <c:pt idx="5470">
                  <c:v>-3.5646820159706101E-4</c:v>
                </c:pt>
                <c:pt idx="5471">
                  <c:v>-4.7656981403461298E-4</c:v>
                </c:pt>
                <c:pt idx="5472">
                  <c:v>-4.7731156012270501E-4</c:v>
                </c:pt>
                <c:pt idx="5473">
                  <c:v>-3.5850766495211701E-4</c:v>
                </c:pt>
                <c:pt idx="5474">
                  <c:v>-1.4991330107418099E-4</c:v>
                </c:pt>
                <c:pt idx="5475">
                  <c:v>9.6227779052385305E-5</c:v>
                </c:pt>
                <c:pt idx="5476">
                  <c:v>3.1826801496147902E-4</c:v>
                </c:pt>
                <c:pt idx="5477">
                  <c:v>4.6059605213204702E-4</c:v>
                </c:pt>
                <c:pt idx="5478">
                  <c:v>4.8756495071567801E-4</c:v>
                </c:pt>
                <c:pt idx="5479">
                  <c:v>3.9242018275920001E-4</c:v>
                </c:pt>
                <c:pt idx="5480">
                  <c:v>1.9899134563260401E-4</c:v>
                </c:pt>
                <c:pt idx="5481">
                  <c:v>-4.4276108460364497E-5</c:v>
                </c:pt>
                <c:pt idx="5482">
                  <c:v>-2.7645433652039898E-4</c:v>
                </c:pt>
                <c:pt idx="5483">
                  <c:v>-4.3939286100070502E-4</c:v>
                </c:pt>
                <c:pt idx="5484">
                  <c:v>-4.9228271764796604E-4</c:v>
                </c:pt>
                <c:pt idx="5485">
                  <c:v>-4.2187731376002699E-4</c:v>
                </c:pt>
                <c:pt idx="5486">
                  <c:v>-2.4581011950403802E-4</c:v>
                </c:pt>
                <c:pt idx="5487">
                  <c:v>-8.1782559229894303E-6</c:v>
                </c:pt>
                <c:pt idx="5488">
                  <c:v>2.3150190258818901E-4</c:v>
                </c:pt>
                <c:pt idx="5489">
                  <c:v>4.13200973462615E-4</c:v>
                </c:pt>
                <c:pt idx="5490">
                  <c:v>4.9141129722058601E-4</c:v>
                </c:pt>
                <c:pt idx="5491">
                  <c:v>4.4654461309529301E-4</c:v>
                </c:pt>
                <c:pt idx="5492">
                  <c:v>2.8983806045861701E-4</c:v>
                </c:pt>
                <c:pt idx="5493">
                  <c:v>6.0539767555290903E-5</c:v>
                </c:pt>
                <c:pt idx="5494">
                  <c:v>-1.8392108569371E-4</c:v>
                </c:pt>
                <c:pt idx="5495">
                  <c:v>-3.8231776206714102E-4</c:v>
                </c:pt>
                <c:pt idx="5496">
                  <c:v>-4.8496058320364601E-4</c:v>
                </c:pt>
                <c:pt idx="5497">
                  <c:v>-4.6614201779975598E-4</c:v>
                </c:pt>
                <c:pt idx="5498">
                  <c:v>-3.3057529230277698E-4</c:v>
                </c:pt>
                <c:pt idx="5499">
                  <c:v>-1.1221393410833799E-4</c:v>
                </c:pt>
                <c:pt idx="5500">
                  <c:v>1.3425210000824299E-4</c:v>
                </c:pt>
                <c:pt idx="5501">
                  <c:v>3.4709386283819502E-4</c:v>
                </c:pt>
                <c:pt idx="5502">
                  <c:v>4.73003814506319E-4</c:v>
                </c:pt>
                <c:pt idx="5503">
                  <c:v>4.8044702652869998E-4</c:v>
                </c:pt>
                <c:pt idx="5504">
                  <c:v>3.6755930027999802E-4</c:v>
                </c:pt>
                <c:pt idx="5505">
                  <c:v>1.62614067103811E-4</c:v>
                </c:pt>
                <c:pt idx="5506">
                  <c:v>-8.3058867962959403E-5</c:v>
                </c:pt>
                <c:pt idx="5507">
                  <c:v>-3.0792919428859799E-4</c:v>
                </c:pt>
                <c:pt idx="5508">
                  <c:v>-4.5567674365062E-4</c:v>
                </c:pt>
                <c:pt idx="5509">
                  <c:v>-4.8929722575205298E-4</c:v>
                </c:pt>
                <c:pt idx="5510">
                  <c:v>-4.0037018228426401E-4</c:v>
                </c:pt>
                <c:pt idx="5511">
                  <c:v>-2.1116794294708701E-4</c:v>
                </c:pt>
                <c:pt idx="5512">
                  <c:v>3.0922617692000603E-5</c:v>
                </c:pt>
                <c:pt idx="5513">
                  <c:v>2.65268416900133E-4</c:v>
                </c:pt>
                <c:pt idx="5514">
                  <c:v>4.3317609548984001E-4</c:v>
                </c:pt>
                <c:pt idx="5515">
                  <c:v>4.9259213373471203E-4</c:v>
                </c:pt>
                <c:pt idx="5516">
                  <c:v>4.2863541626597998E-4</c:v>
                </c:pt>
                <c:pt idx="5517">
                  <c:v>2.5732429973235798E-4</c:v>
                </c:pt>
                <c:pt idx="5518">
                  <c:v>2.15647160067047E-5</c:v>
                </c:pt>
                <c:pt idx="5519">
                  <c:v>-2.1959588462061401E-4</c:v>
                </c:pt>
                <c:pt idx="5520">
                  <c:v>-4.0575733367073202E-4</c:v>
                </c:pt>
                <c:pt idx="5521">
                  <c:v>-4.9029434136726102E-4</c:v>
                </c:pt>
                <c:pt idx="5522">
                  <c:v>-4.5203408970308299E-4</c:v>
                </c:pt>
                <c:pt idx="5523">
                  <c:v>-3.0055909605686103E-4</c:v>
                </c:pt>
                <c:pt idx="5524">
                  <c:v>-7.3807212269930603E-5</c:v>
                </c:pt>
                <c:pt idx="5525">
                  <c:v>1.7143014569670701E-4</c:v>
                </c:pt>
                <c:pt idx="5526">
                  <c:v>3.7373176019819002E-4</c:v>
                </c:pt>
                <c:pt idx="5527">
                  <c:v>4.8242993689451502E-4</c:v>
                </c:pt>
                <c:pt idx="5528">
                  <c:v>4.7030054311755602E-4</c:v>
                </c:pt>
                <c:pt idx="5529">
                  <c:v>3.4038146078404699E-4</c:v>
                </c:pt>
                <c:pt idx="5530">
                  <c:v>1.25211730023892E-4</c:v>
                </c:pt>
                <c:pt idx="5531">
                  <c:v>-1.2131805527792799E-4</c:v>
                </c:pt>
                <c:pt idx="5532">
                  <c:v>-3.37462981032815E-4</c:v>
                </c:pt>
                <c:pt idx="5533">
                  <c:v>-4.6908820971968502E-4</c:v>
                </c:pt>
                <c:pt idx="5534">
                  <c:v>-4.8322738627027198E-4</c:v>
                </c:pt>
                <c:pt idx="5535">
                  <c:v>-3.763392662044E-4</c:v>
                </c:pt>
                <c:pt idx="5536">
                  <c:v>-1.7519464227832299E-4</c:v>
                </c:pt>
                <c:pt idx="5537">
                  <c:v>6.9828566635017197E-5</c:v>
                </c:pt>
                <c:pt idx="5538">
                  <c:v>2.9736277784963899E-4</c:v>
                </c:pt>
                <c:pt idx="5539">
                  <c:v>4.5042063664707099E-4</c:v>
                </c:pt>
                <c:pt idx="5540">
                  <c:v>4.9066785278947204E-4</c:v>
                </c:pt>
                <c:pt idx="5541">
                  <c:v>4.0802426131837698E-4</c:v>
                </c:pt>
                <c:pt idx="5542">
                  <c:v>2.2318846240134199E-4</c:v>
                </c:pt>
                <c:pt idx="5543">
                  <c:v>-1.7546271484810701E-5</c:v>
                </c:pt>
                <c:pt idx="5544">
                  <c:v>-2.53886432828427E-4</c:v>
                </c:pt>
                <c:pt idx="5545">
                  <c:v>-4.26639162073079E-4</c:v>
                </c:pt>
                <c:pt idx="5546">
                  <c:v>-4.9253746649931501E-4</c:v>
                </c:pt>
                <c:pt idx="5547">
                  <c:v>-4.35076706960183E-4</c:v>
                </c:pt>
                <c:pt idx="5548">
                  <c:v>-2.6864828714293201E-4</c:v>
                </c:pt>
                <c:pt idx="5549">
                  <c:v>-3.4935237237752402E-5</c:v>
                </c:pt>
                <c:pt idx="5550">
                  <c:v>2.0752755955609901E-4</c:v>
                </c:pt>
                <c:pt idx="5551">
                  <c:v>3.9801379165161298E-4</c:v>
                </c:pt>
                <c:pt idx="5552">
                  <c:v>4.8881500052967198E-4</c:v>
                </c:pt>
                <c:pt idx="5553">
                  <c:v>4.5718946013696303E-4</c:v>
                </c:pt>
                <c:pt idx="5554">
                  <c:v>3.1105798325544798E-4</c:v>
                </c:pt>
                <c:pt idx="5555">
                  <c:v>8.7020104803971196E-5</c:v>
                </c:pt>
                <c:pt idx="5556">
                  <c:v>-1.5881249872919801E-4</c:v>
                </c:pt>
                <c:pt idx="5557">
                  <c:v>-3.6486952675442402E-4</c:v>
                </c:pt>
                <c:pt idx="5558">
                  <c:v>-4.7954271831778802E-4</c:v>
                </c:pt>
                <c:pt idx="5559">
                  <c:v>-4.7411146121141302E-4</c:v>
                </c:pt>
                <c:pt idx="5560">
                  <c:v>-3.49936047470663E-4</c:v>
                </c:pt>
                <c:pt idx="5561">
                  <c:v>-1.3811697979525001E-4</c:v>
                </c:pt>
                <c:pt idx="5562">
                  <c:v>1.08294342285421E-4</c:v>
                </c:pt>
                <c:pt idx="5563">
                  <c:v>3.2758267453138299E-4</c:v>
                </c:pt>
                <c:pt idx="5564">
                  <c:v>4.6482589376558198E-4</c:v>
                </c:pt>
                <c:pt idx="5565">
                  <c:v>4.8565058433569302E-4</c:v>
                </c:pt>
                <c:pt idx="5566">
                  <c:v>3.8484107330143E-4</c:v>
                </c:pt>
                <c:pt idx="5567">
                  <c:v>1.8764572807812899E-4</c:v>
                </c:pt>
                <c:pt idx="5568">
                  <c:v>-5.65466538119254E-5</c:v>
                </c:pt>
                <c:pt idx="5569">
                  <c:v>-2.8657657546481E-4</c:v>
                </c:pt>
                <c:pt idx="5570">
                  <c:v>-4.4483161600052698E-4</c:v>
                </c:pt>
                <c:pt idx="5571">
                  <c:v>-4.9167581877390698E-4</c:v>
                </c:pt>
                <c:pt idx="5572">
                  <c:v>-4.1537676260002302E-4</c:v>
                </c:pt>
                <c:pt idx="5573">
                  <c:v>-2.3504401942260299E-4</c:v>
                </c:pt>
                <c:pt idx="5574">
                  <c:v>4.1569565264458199E-6</c:v>
                </c:pt>
                <c:pt idx="5575">
                  <c:v>2.4231679692556001E-4</c:v>
                </c:pt>
                <c:pt idx="5576">
                  <c:v>4.1978689231039399E-4</c:v>
                </c:pt>
                <c:pt idx="5577">
                  <c:v>4.9211875634727099E-4</c:v>
                </c:pt>
                <c:pt idx="5578">
                  <c:v>4.4119642497384901E-4</c:v>
                </c:pt>
                <c:pt idx="5579">
                  <c:v>2.79773711981811E-4</c:v>
                </c:pt>
                <c:pt idx="5580">
                  <c:v>4.8279937233822503E-5</c:v>
                </c:pt>
                <c:pt idx="5581">
                  <c:v>-1.95305847301363E-4</c:v>
                </c:pt>
                <c:pt idx="5582">
                  <c:v>-3.8997607079040701E-4</c:v>
                </c:pt>
                <c:pt idx="5583">
                  <c:v>-4.86974368114087E-4</c:v>
                </c:pt>
                <c:pt idx="5584">
                  <c:v>-4.62006913973935E-4</c:v>
                </c:pt>
                <c:pt idx="5585">
                  <c:v>-3.2132696214619402E-4</c:v>
                </c:pt>
                <c:pt idx="5586">
                  <c:v>-1.00168679281184E-4</c:v>
                </c:pt>
                <c:pt idx="5587">
                  <c:v>1.4607747071117001E-4</c:v>
                </c:pt>
                <c:pt idx="5588">
                  <c:v>3.5573761196507498E-4</c:v>
                </c:pt>
                <c:pt idx="5589">
                  <c:v>4.7630106146639701E-4</c:v>
                </c:pt>
                <c:pt idx="5590">
                  <c:v>4.7757195536619001E-4</c:v>
                </c:pt>
                <c:pt idx="5591">
                  <c:v>3.5923199040319701E-4</c:v>
                </c:pt>
                <c:pt idx="5592">
                  <c:v>1.5092014493024399E-4</c:v>
                </c:pt>
                <c:pt idx="5593">
                  <c:v>-9.5190587081096697E-5</c:v>
                </c:pt>
                <c:pt idx="5594">
                  <c:v>-3.17460246038446E-4</c:v>
                </c:pt>
                <c:pt idx="5595">
                  <c:v>-4.6022001699507701E-4</c:v>
                </c:pt>
                <c:pt idx="5596">
                  <c:v>-4.8771482969757799E-4</c:v>
                </c:pt>
                <c:pt idx="5597">
                  <c:v>-3.9305843773917201E-4</c:v>
                </c:pt>
                <c:pt idx="5598">
                  <c:v>-1.9995812169146699E-4</c:v>
                </c:pt>
                <c:pt idx="5599">
                  <c:v>4.32229463839957E-5</c:v>
                </c:pt>
                <c:pt idx="5600">
                  <c:v>2.7557855940189401E-4</c:v>
                </c:pt>
                <c:pt idx="5601">
                  <c:v>4.3891381265231998E-4</c:v>
                </c:pt>
                <c:pt idx="5602">
                  <c:v>4.9232037870035501E-4</c:v>
                </c:pt>
                <c:pt idx="5603">
                  <c:v>4.2242225176898602E-4</c:v>
                </c:pt>
                <c:pt idx="5604">
                  <c:v>2.4672585136467401E-4</c:v>
                </c:pt>
                <c:pt idx="5605">
                  <c:v>9.2354309100174195E-6</c:v>
                </c:pt>
                <c:pt idx="5606">
                  <c:v>-2.3056806050850701E-4</c:v>
                </c:pt>
                <c:pt idx="5607">
                  <c:v>-4.1262435083227198E-4</c:v>
                </c:pt>
                <c:pt idx="5608">
                  <c:v>-4.9133631275445795E-4</c:v>
                </c:pt>
                <c:pt idx="5609">
                  <c:v>-4.4699004711809098E-4</c:v>
                </c:pt>
                <c:pt idx="5610">
                  <c:v>-2.9069235125605999E-4</c:v>
                </c:pt>
                <c:pt idx="5611">
                  <c:v>-6.1588952697523593E-5</c:v>
                </c:pt>
                <c:pt idx="5612">
                  <c:v>1.82939781134232E-4</c:v>
                </c:pt>
                <c:pt idx="5613">
                  <c:v>3.8165011190491001E-4</c:v>
                </c:pt>
                <c:pt idx="5614">
                  <c:v>4.84773804563594E-4</c:v>
                </c:pt>
                <c:pt idx="5615">
                  <c:v>4.66482890550974E-4</c:v>
                </c:pt>
                <c:pt idx="5616">
                  <c:v>3.3135844275010299E-4</c:v>
                </c:pt>
                <c:pt idx="5617">
                  <c:v>1.13243217363925E-4</c:v>
                </c:pt>
                <c:pt idx="5618">
                  <c:v>-1.33234474320965E-4</c:v>
                </c:pt>
                <c:pt idx="5619">
                  <c:v>-3.4634276538549801E-4</c:v>
                </c:pt>
                <c:pt idx="5620">
                  <c:v>-4.7270736230470002E-4</c:v>
                </c:pt>
                <c:pt idx="5621">
                  <c:v>-4.8067946787111102E-4</c:v>
                </c:pt>
                <c:pt idx="5622">
                  <c:v>-3.6826241879027102E-4</c:v>
                </c:pt>
                <c:pt idx="5623">
                  <c:v>-1.63611762389217E-4</c:v>
                </c:pt>
                <c:pt idx="5624">
                  <c:v>8.2016474875902594E-5</c:v>
                </c:pt>
                <c:pt idx="5625">
                  <c:v>3.0710317721508102E-4</c:v>
                </c:pt>
                <c:pt idx="5626">
                  <c:v>4.5527398369094301E-4</c:v>
                </c:pt>
                <c:pt idx="5627">
                  <c:v>4.8941859663665798E-4</c:v>
                </c:pt>
                <c:pt idx="5628">
                  <c:v>4.00985285922171E-4</c:v>
                </c:pt>
                <c:pt idx="5629">
                  <c:v>2.1212272281635701E-4</c:v>
                </c:pt>
                <c:pt idx="5630">
                  <c:v>-2.9867292132650099E-5</c:v>
                </c:pt>
                <c:pt idx="5631">
                  <c:v>-2.6437685848380702E-4</c:v>
                </c:pt>
                <c:pt idx="5632">
                  <c:v>-4.3267160055273301E-4</c:v>
                </c:pt>
                <c:pt idx="5633">
                  <c:v>-4.92601056163483E-4</c:v>
                </c:pt>
                <c:pt idx="5634">
                  <c:v>-4.2915552138299198E-4</c:v>
                </c:pt>
                <c:pt idx="5635">
                  <c:v>-2.5822532398455799E-4</c:v>
                </c:pt>
                <c:pt idx="5636">
                  <c:v>-2.2620992280579702E-5</c:v>
                </c:pt>
                <c:pt idx="5637">
                  <c:v>2.1864890727051701E-4</c:v>
                </c:pt>
                <c:pt idx="5638">
                  <c:v>4.0515683159636701E-4</c:v>
                </c:pt>
                <c:pt idx="5639">
                  <c:v>4.9019071403839801E-4</c:v>
                </c:pt>
                <c:pt idx="5640">
                  <c:v>4.5245329122709101E-4</c:v>
                </c:pt>
                <c:pt idx="5641">
                  <c:v>3.0139613481151498E-4</c:v>
                </c:pt>
                <c:pt idx="5642">
                  <c:v>7.4852446706516999E-5</c:v>
                </c:pt>
                <c:pt idx="5643">
                  <c:v>-1.7043850102699601E-4</c:v>
                </c:pt>
                <c:pt idx="5644">
                  <c:v>-3.7304206885459902E-4</c:v>
                </c:pt>
                <c:pt idx="5645">
                  <c:v>-4.8221493635258202E-4</c:v>
                </c:pt>
                <c:pt idx="5646">
                  <c:v>-4.7061408159677399E-4</c:v>
                </c:pt>
                <c:pt idx="5647">
                  <c:v>-3.4114501062724502E-4</c:v>
                </c:pt>
                <c:pt idx="5648">
                  <c:v>-1.26234055436121E-4</c:v>
                </c:pt>
                <c:pt idx="5649">
                  <c:v>1.20293002038206E-4</c:v>
                </c:pt>
                <c:pt idx="5650">
                  <c:v>3.3669193090845798E-4</c:v>
                </c:pt>
                <c:pt idx="5651">
                  <c:v>4.6876427699758501E-4</c:v>
                </c:pt>
                <c:pt idx="5652">
                  <c:v>4.8343170191021299E-4</c:v>
                </c:pt>
                <c:pt idx="5653">
                  <c:v>3.77020658086876E-4</c:v>
                </c:pt>
                <c:pt idx="5654">
                  <c:v>1.7618245157931801E-4</c:v>
                </c:pt>
                <c:pt idx="5655">
                  <c:v>-6.8781742882859697E-5</c:v>
                </c:pt>
                <c:pt idx="5656">
                  <c:v>-2.9651912314907001E-4</c:v>
                </c:pt>
                <c:pt idx="5657">
                  <c:v>-4.4999144955150199E-4</c:v>
                </c:pt>
                <c:pt idx="5658">
                  <c:v>-4.9076062586947303E-4</c:v>
                </c:pt>
                <c:pt idx="5659">
                  <c:v>-4.0861575898053801E-4</c:v>
                </c:pt>
                <c:pt idx="5660">
                  <c:v>-2.2413054038678999E-4</c:v>
                </c:pt>
                <c:pt idx="5661">
                  <c:v>1.6489562451759102E-5</c:v>
                </c:pt>
                <c:pt idx="5662">
                  <c:v>2.5297975208044601E-4</c:v>
                </c:pt>
                <c:pt idx="5663">
                  <c:v>4.2610959342814E-4</c:v>
                </c:pt>
                <c:pt idx="5664">
                  <c:v>4.9251764370974798E-4</c:v>
                </c:pt>
                <c:pt idx="5665">
                  <c:v>4.35571594766607E-4</c:v>
                </c:pt>
                <c:pt idx="5666">
                  <c:v>2.69533937824166E-4</c:v>
                </c:pt>
                <c:pt idx="5667">
                  <c:v>3.5989834086504797E-5</c:v>
                </c:pt>
                <c:pt idx="5668">
                  <c:v>-2.06568146862843E-4</c:v>
                </c:pt>
                <c:pt idx="5669">
                  <c:v>-3.9738985397464301E-4</c:v>
                </c:pt>
                <c:pt idx="5670">
                  <c:v>-4.8868280693081399E-4</c:v>
                </c:pt>
                <c:pt idx="5671">
                  <c:v>-4.5758211932312001E-4</c:v>
                </c:pt>
                <c:pt idx="5672">
                  <c:v>-3.1187715129756601E-4</c:v>
                </c:pt>
                <c:pt idx="5673">
                  <c:v>-8.8060615984153503E-5</c:v>
                </c:pt>
                <c:pt idx="5674">
                  <c:v>1.5781124689089201E-4</c:v>
                </c:pt>
                <c:pt idx="5675">
                  <c:v>3.6415830399221303E-4</c:v>
                </c:pt>
                <c:pt idx="5676">
                  <c:v>4.7929965478457398E-4</c:v>
                </c:pt>
                <c:pt idx="5677">
                  <c:v>4.7439743367694602E-4</c:v>
                </c:pt>
                <c:pt idx="5678">
                  <c:v>3.5067943235690501E-4</c:v>
                </c:pt>
                <c:pt idx="5679">
                  <c:v>1.39131591745817E-4</c:v>
                </c:pt>
                <c:pt idx="5680">
                  <c:v>-1.07262619127743E-4</c:v>
                </c:pt>
                <c:pt idx="5681">
                  <c:v>-3.26792241631781E-4</c:v>
                </c:pt>
                <c:pt idx="5682">
                  <c:v>-4.6447471994725197E-4</c:v>
                </c:pt>
                <c:pt idx="5683">
                  <c:v>-4.8582662325995902E-4</c:v>
                </c:pt>
                <c:pt idx="5684">
                  <c:v>-3.8550023492764401E-4</c:v>
                </c:pt>
                <c:pt idx="5685">
                  <c:v>-1.88622921287863E-4</c:v>
                </c:pt>
                <c:pt idx="5686">
                  <c:v>5.5496173120115003E-5</c:v>
                </c:pt>
                <c:pt idx="5687">
                  <c:v>2.85715906696897E-4</c:v>
                </c:pt>
                <c:pt idx="5688">
                  <c:v>4.4437631898863598E-4</c:v>
                </c:pt>
                <c:pt idx="5689">
                  <c:v>4.9173992547912404E-4</c:v>
                </c:pt>
                <c:pt idx="5690">
                  <c:v>4.1594421710033599E-4</c:v>
                </c:pt>
                <c:pt idx="5691">
                  <c:v>2.35972699218178E-4</c:v>
                </c:pt>
                <c:pt idx="5692">
                  <c:v>-3.0996450515220001E-6</c:v>
                </c:pt>
                <c:pt idx="5693">
                  <c:v>-2.4139566398926601E-4</c:v>
                </c:pt>
                <c:pt idx="5694">
                  <c:v>-4.1923264137091901E-4</c:v>
                </c:pt>
                <c:pt idx="5695">
                  <c:v>-4.9207020299072996E-4</c:v>
                </c:pt>
                <c:pt idx="5696">
                  <c:v>-4.4166572968959102E-4</c:v>
                </c:pt>
                <c:pt idx="5697">
                  <c:v>-2.80643334492422E-4</c:v>
                </c:pt>
                <c:pt idx="5698">
                  <c:v>-4.9332075186774803E-5</c:v>
                </c:pt>
                <c:pt idx="5699">
                  <c:v>1.9433470838337699E-4</c:v>
                </c:pt>
                <c:pt idx="5700">
                  <c:v>3.8932915867390501E-4</c:v>
                </c:pt>
                <c:pt idx="5701">
                  <c:v>4.86813705951798E-4</c:v>
                </c:pt>
                <c:pt idx="5702">
                  <c:v>4.6237274060108102E-4</c:v>
                </c:pt>
                <c:pt idx="5703">
                  <c:v>3.2212765401458198E-4</c:v>
                </c:pt>
                <c:pt idx="5704">
                  <c:v>1.0120369814524399E-4</c:v>
                </c:pt>
                <c:pt idx="5705">
                  <c:v>-1.45067351746732E-4</c:v>
                </c:pt>
                <c:pt idx="5706">
                  <c:v>-3.5500538346122499E-4</c:v>
                </c:pt>
                <c:pt idx="5707">
                  <c:v>-4.76030114594342E-4</c:v>
                </c:pt>
                <c:pt idx="5708">
                  <c:v>-4.7783015045086699E-4</c:v>
                </c:pt>
                <c:pt idx="5709">
                  <c:v>-3.59954660883923E-4</c:v>
                </c:pt>
                <c:pt idx="5710">
                  <c:v>-1.51926293501999E-4</c:v>
                </c:pt>
                <c:pt idx="5711">
                  <c:v>9.4152956569800898E-5</c:v>
                </c:pt>
                <c:pt idx="5712">
                  <c:v>3.16651014586156E-4</c:v>
                </c:pt>
                <c:pt idx="5713">
                  <c:v>4.5984186163912599E-4</c:v>
                </c:pt>
                <c:pt idx="5714">
                  <c:v>4.8786246179277002E-4</c:v>
                </c:pt>
                <c:pt idx="5715">
                  <c:v>3.93694881911423E-4</c:v>
                </c:pt>
                <c:pt idx="5716">
                  <c:v>2.00923976549624E-4</c:v>
                </c:pt>
                <c:pt idx="5717">
                  <c:v>-4.2169585180887399E-5</c:v>
                </c:pt>
                <c:pt idx="5718">
                  <c:v>-2.7470151270173098E-4</c:v>
                </c:pt>
                <c:pt idx="5719">
                  <c:v>-4.3843274224196097E-4</c:v>
                </c:pt>
                <c:pt idx="5720">
                  <c:v>-4.92355771648418E-4</c:v>
                </c:pt>
                <c:pt idx="5721">
                  <c:v>-4.2296524369206802E-4</c:v>
                </c:pt>
                <c:pt idx="5722">
                  <c:v>-2.47640446567161E-4</c:v>
                </c:pt>
                <c:pt idx="5723">
                  <c:v>-1.0292563349709E-5</c:v>
                </c:pt>
                <c:pt idx="5724">
                  <c:v>2.29633156209104E-4</c:v>
                </c:pt>
                <c:pt idx="5725">
                  <c:v>4.1204582725466802E-4</c:v>
                </c:pt>
                <c:pt idx="5726">
                  <c:v>4.9125906471756396E-4</c:v>
                </c:pt>
                <c:pt idx="5727">
                  <c:v>4.4743342187196001E-4</c:v>
                </c:pt>
                <c:pt idx="5728">
                  <c:v>2.91545302843088E-4</c:v>
                </c:pt>
                <c:pt idx="5729">
                  <c:v>6.2637854101410504E-5</c:v>
                </c:pt>
                <c:pt idx="5730">
                  <c:v>-1.8195763377700099E-4</c:v>
                </c:pt>
                <c:pt idx="5731">
                  <c:v>-3.8098070349275201E-4</c:v>
                </c:pt>
                <c:pt idx="5732">
                  <c:v>-4.8458479258604398E-4</c:v>
                </c:pt>
                <c:pt idx="5733">
                  <c:v>-4.6682161423035399E-4</c:v>
                </c:pt>
                <c:pt idx="5734">
                  <c:v>-3.3214006663962202E-4</c:v>
                </c:pt>
                <c:pt idx="5735">
                  <c:v>-1.14271978911611E-4</c:v>
                </c:pt>
                <c:pt idx="5736">
                  <c:v>1.32216234826703E-4</c:v>
                </c:pt>
                <c:pt idx="5737">
                  <c:v>3.4559007234269699E-4</c:v>
                </c:pt>
                <c:pt idx="5738">
                  <c:v>4.7240873235529903E-4</c:v>
                </c:pt>
                <c:pt idx="5739">
                  <c:v>4.8090969473850301E-4</c:v>
                </c:pt>
                <c:pt idx="5740">
                  <c:v>3.68963840727293E-4</c:v>
                </c:pt>
                <c:pt idx="5741">
                  <c:v>1.64608703920437E-4</c:v>
                </c:pt>
                <c:pt idx="5742">
                  <c:v>-8.0973703941555002E-5</c:v>
                </c:pt>
                <c:pt idx="5743">
                  <c:v>-3.0627574532699397E-4</c:v>
                </c:pt>
                <c:pt idx="5744">
                  <c:v>-4.5486912629850301E-4</c:v>
                </c:pt>
                <c:pt idx="5745">
                  <c:v>-4.89537712785355E-4</c:v>
                </c:pt>
                <c:pt idx="5746">
                  <c:v>-4.0159854223362099E-4</c:v>
                </c:pt>
                <c:pt idx="5747">
                  <c:v>-2.1307652544299099E-4</c:v>
                </c:pt>
                <c:pt idx="5748">
                  <c:v>2.8811828975635101E-5</c:v>
                </c:pt>
                <c:pt idx="5749">
                  <c:v>2.6348408209170201E-4</c:v>
                </c:pt>
                <c:pt idx="5750">
                  <c:v>4.3216511231132499E-4</c:v>
                </c:pt>
                <c:pt idx="5751">
                  <c:v>4.9260770919485599E-4</c:v>
                </c:pt>
                <c:pt idx="5752">
                  <c:v>4.2967364939416701E-4</c:v>
                </c:pt>
                <c:pt idx="5753">
                  <c:v>2.5912515860090202E-4</c:v>
                </c:pt>
                <c:pt idx="5754">
                  <c:v>2.3677164340262499E-5</c:v>
                </c:pt>
                <c:pt idx="5755">
                  <c:v>-2.1770092261185999E-4</c:v>
                </c:pt>
                <c:pt idx="5756">
                  <c:v>-4.04554462977367E-4</c:v>
                </c:pt>
                <c:pt idx="5757">
                  <c:v>-4.90084828416505E-4</c:v>
                </c:pt>
                <c:pt idx="5758">
                  <c:v>-4.5287040831317702E-4</c:v>
                </c:pt>
                <c:pt idx="5759">
                  <c:v>-3.0223178504376299E-4</c:v>
                </c:pt>
                <c:pt idx="5760">
                  <c:v>-7.5897336300262102E-5</c:v>
                </c:pt>
                <c:pt idx="5761">
                  <c:v>1.6944607115253099E-4</c:v>
                </c:pt>
                <c:pt idx="5762">
                  <c:v>3.7235065891806201E-4</c:v>
                </c:pt>
                <c:pt idx="5763">
                  <c:v>4.8199771426177501E-4</c:v>
                </c:pt>
                <c:pt idx="5764">
                  <c:v>4.7092545197188702E-4</c:v>
                </c:pt>
                <c:pt idx="5765">
                  <c:v>3.4190698882622999E-4</c:v>
                </c:pt>
                <c:pt idx="5766">
                  <c:v>1.2725579929207101E-4</c:v>
                </c:pt>
                <c:pt idx="5767">
                  <c:v>-1.19267394612451E-4</c:v>
                </c:pt>
                <c:pt idx="5768">
                  <c:v>-3.3591932965508497E-4</c:v>
                </c:pt>
                <c:pt idx="5769">
                  <c:v>-4.6843818469337198E-4</c:v>
                </c:pt>
                <c:pt idx="5770">
                  <c:v>-4.8363379039568003E-4</c:v>
                </c:pt>
                <c:pt idx="5771">
                  <c:v>-3.77700313047171E-4</c:v>
                </c:pt>
                <c:pt idx="5772">
                  <c:v>-1.7716944921336399E-4</c:v>
                </c:pt>
                <c:pt idx="5773">
                  <c:v>6.7734602255400402E-5</c:v>
                </c:pt>
                <c:pt idx="5774">
                  <c:v>2.9567410239433298E-4</c:v>
                </c:pt>
                <c:pt idx="5775">
                  <c:v>4.4956018935963902E-4</c:v>
                </c:pt>
                <c:pt idx="5776">
                  <c:v>4.9085113803087898E-4</c:v>
                </c:pt>
                <c:pt idx="5777">
                  <c:v>4.0920537416289402E-4</c:v>
                </c:pt>
                <c:pt idx="5778">
                  <c:v>2.25071585809967E-4</c:v>
                </c:pt>
                <c:pt idx="5779">
                  <c:v>-1.5432777451817599E-5</c:v>
                </c:pt>
                <c:pt idx="5780">
                  <c:v>-2.5207190586279301E-4</c:v>
                </c:pt>
                <c:pt idx="5781">
                  <c:v>-4.2557806170985697E-4</c:v>
                </c:pt>
                <c:pt idx="5782">
                  <c:v>-4.9249555190706098E-4</c:v>
                </c:pt>
                <c:pt idx="5783">
                  <c:v>-4.36064475908547E-4</c:v>
                </c:pt>
                <c:pt idx="5784">
                  <c:v>-2.7041834677112199E-4</c:v>
                </c:pt>
                <c:pt idx="5785">
                  <c:v>-3.7044265131236003E-5</c:v>
                </c:pt>
                <c:pt idx="5786">
                  <c:v>2.0560778251670401E-4</c:v>
                </c:pt>
                <c:pt idx="5787">
                  <c:v>3.9676408553525501E-4</c:v>
                </c:pt>
                <c:pt idx="5788">
                  <c:v>4.8854836198580797E-4</c:v>
                </c:pt>
                <c:pt idx="5789">
                  <c:v>4.5797267044300798E-4</c:v>
                </c:pt>
                <c:pt idx="5790">
                  <c:v>3.1269488253156901E-4</c:v>
                </c:pt>
                <c:pt idx="5791">
                  <c:v>8.9100721471878399E-5</c:v>
                </c:pt>
                <c:pt idx="5792">
                  <c:v>-1.5680926802119101E-4</c:v>
                </c:pt>
                <c:pt idx="5793">
                  <c:v>-3.6344540356427802E-4</c:v>
                </c:pt>
                <c:pt idx="5794">
                  <c:v>-4.7905438313309499E-4</c:v>
                </c:pt>
                <c:pt idx="5795">
                  <c:v>-4.7468122060859001E-4</c:v>
                </c:pt>
                <c:pt idx="5796">
                  <c:v>-3.5142120167415701E-4</c:v>
                </c:pt>
                <c:pt idx="5797">
                  <c:v>-1.4014556272156701E-4</c:v>
                </c:pt>
                <c:pt idx="5798">
                  <c:v>1.06230401814591E-4</c:v>
                </c:pt>
                <c:pt idx="5799">
                  <c:v>3.2600030321071598E-4</c:v>
                </c:pt>
                <c:pt idx="5800">
                  <c:v>4.6412140630866001E-4</c:v>
                </c:pt>
                <c:pt idx="5801">
                  <c:v>4.8600042399642401E-4</c:v>
                </c:pt>
                <c:pt idx="5802">
                  <c:v>3.8615762056653602E-4</c:v>
                </c:pt>
                <c:pt idx="5803">
                  <c:v>1.89599245517798E-4</c:v>
                </c:pt>
                <c:pt idx="5804">
                  <c:v>-5.4445436759200202E-5</c:v>
                </c:pt>
                <c:pt idx="5805">
                  <c:v>-2.8485392164488899E-4</c:v>
                </c:pt>
                <c:pt idx="5806">
                  <c:v>-4.4391897474917597E-4</c:v>
                </c:pt>
                <c:pt idx="5807">
                  <c:v>-4.9180176675414405E-4</c:v>
                </c:pt>
                <c:pt idx="5808">
                  <c:v>-4.1650975535887199E-4</c:v>
                </c:pt>
                <c:pt idx="5809">
                  <c:v>-2.36900291895033E-4</c:v>
                </c:pt>
                <c:pt idx="5810">
                  <c:v>2.0423192966316998E-6</c:v>
                </c:pt>
                <c:pt idx="5811">
                  <c:v>2.4047341895082699E-4</c:v>
                </c:pt>
                <c:pt idx="5812">
                  <c:v>4.1867645904000001E-4</c:v>
                </c:pt>
                <c:pt idx="5813">
                  <c:v>4.9201938268241495E-4</c:v>
                </c:pt>
                <c:pt idx="5814">
                  <c:v>4.42132999665363E-4</c:v>
                </c:pt>
                <c:pt idx="5815">
                  <c:v>2.8151166408811802E-4</c:v>
                </c:pt>
                <c:pt idx="5816">
                  <c:v>5.0383985868425703E-5</c:v>
                </c:pt>
                <c:pt idx="5817">
                  <c:v>-1.9336267417157001E-4</c:v>
                </c:pt>
                <c:pt idx="5818">
                  <c:v>-3.88680452930352E-4</c:v>
                </c:pt>
                <c:pt idx="5819">
                  <c:v>-4.8665080105424999E-4</c:v>
                </c:pt>
                <c:pt idx="5820">
                  <c:v>-4.6273643709171698E-4</c:v>
                </c:pt>
                <c:pt idx="5821">
                  <c:v>-3.2292686185111399E-4</c:v>
                </c:pt>
                <c:pt idx="5822">
                  <c:v>-1.02238250767086E-4</c:v>
                </c:pt>
                <c:pt idx="5823">
                  <c:v>1.4405656446161901E-4</c:v>
                </c:pt>
                <c:pt idx="5824">
                  <c:v>3.5427151945886597E-4</c:v>
                </c:pt>
                <c:pt idx="5825">
                  <c:v>4.7575697466668902E-4</c:v>
                </c:pt>
                <c:pt idx="5826">
                  <c:v>4.7808614418723899E-4</c:v>
                </c:pt>
                <c:pt idx="5827">
                  <c:v>3.6067567306497498E-4</c:v>
                </c:pt>
                <c:pt idx="5828">
                  <c:v>1.5293174215415199E-4</c:v>
                </c:pt>
                <c:pt idx="5829">
                  <c:v>-9.3114892298829297E-5</c:v>
                </c:pt>
                <c:pt idx="5830">
                  <c:v>-3.1584032433271402E-4</c:v>
                </c:pt>
                <c:pt idx="5831">
                  <c:v>-4.5946158780634601E-4</c:v>
                </c:pt>
                <c:pt idx="5832">
                  <c:v>-4.88007846321118E-4</c:v>
                </c:pt>
                <c:pt idx="5833">
                  <c:v>-3.9432951234387502E-4</c:v>
                </c:pt>
                <c:pt idx="5834">
                  <c:v>-2.01888905757411E-4</c:v>
                </c:pt>
                <c:pt idx="5835">
                  <c:v>4.1116029703841997E-5</c:v>
                </c:pt>
                <c:pt idx="5836">
                  <c:v>2.7382320046043701E-4</c:v>
                </c:pt>
                <c:pt idx="5837">
                  <c:v>4.3794965198590399E-4</c:v>
                </c:pt>
                <c:pt idx="5838">
                  <c:v>4.9238889632910205E-4</c:v>
                </c:pt>
                <c:pt idx="5839">
                  <c:v>4.23506287027724E-4</c:v>
                </c:pt>
                <c:pt idx="5840">
                  <c:v>2.4855390089798598E-4</c:v>
                </c:pt>
                <c:pt idx="5841">
                  <c:v>1.1349648371888499E-5</c:v>
                </c:pt>
                <c:pt idx="5842">
                  <c:v>-2.28697193997055E-4</c:v>
                </c:pt>
                <c:pt idx="5843">
                  <c:v>-4.1146540539504503E-4</c:v>
                </c:pt>
                <c:pt idx="5844">
                  <c:v>-4.9117955346578504E-4</c:v>
                </c:pt>
                <c:pt idx="5845">
                  <c:v>-4.4787473531428501E-4</c:v>
                </c:pt>
                <c:pt idx="5846">
                  <c:v>-2.92396911290177E-4</c:v>
                </c:pt>
                <c:pt idx="5847">
                  <c:v>-6.3686466934695797E-5</c:v>
                </c:pt>
                <c:pt idx="5848">
                  <c:v>1.80974648146738E-4</c:v>
                </c:pt>
                <c:pt idx="5849">
                  <c:v>3.80309539914612E-4</c:v>
                </c:pt>
                <c:pt idx="5850">
                  <c:v>4.8439354814176701E-4</c:v>
                </c:pt>
                <c:pt idx="5851">
                  <c:v>4.67158187277404E-4</c:v>
                </c:pt>
                <c:pt idx="5852">
                  <c:v>3.3292016037041801E-4</c:v>
                </c:pt>
                <c:pt idx="5853">
                  <c:v>1.15300214011925E-4</c:v>
                </c:pt>
                <c:pt idx="5854">
                  <c:v>-1.3119738621645199E-4</c:v>
                </c:pt>
                <c:pt idx="5855">
                  <c:v>-3.4483578717742398E-4</c:v>
                </c:pt>
                <c:pt idx="5856">
                  <c:v>-4.72107926033893E-4</c:v>
                </c:pt>
                <c:pt idx="5857">
                  <c:v>-4.8113770607022602E-4</c:v>
                </c:pt>
                <c:pt idx="5858">
                  <c:v>-3.6966356285963602E-4</c:v>
                </c:pt>
                <c:pt idx="5859">
                  <c:v>-1.6560488710459399E-4</c:v>
                </c:pt>
                <c:pt idx="5860">
                  <c:v>7.9930559963928798E-5</c:v>
                </c:pt>
                <c:pt idx="5861">
                  <c:v>3.0544690243628999E-4</c:v>
                </c:pt>
                <c:pt idx="5862">
                  <c:v>4.5446217333846699E-4</c:v>
                </c:pt>
                <c:pt idx="5863">
                  <c:v>4.8965457364938002E-4</c:v>
                </c:pt>
                <c:pt idx="5864">
                  <c:v>4.0220994839335999E-4</c:v>
                </c:pt>
                <c:pt idx="5865">
                  <c:v>2.1402934643284901E-4</c:v>
                </c:pt>
                <c:pt idx="5866">
                  <c:v>-2.77562330834402E-5</c:v>
                </c:pt>
                <c:pt idx="5867">
                  <c:v>-2.6259009183681202E-4</c:v>
                </c:pt>
                <c:pt idx="5868">
                  <c:v>-4.3165663309899E-4</c:v>
                </c:pt>
                <c:pt idx="5869">
                  <c:v>-4.9261209279818105E-4</c:v>
                </c:pt>
                <c:pt idx="5870">
                  <c:v>-4.3018979791250602E-4</c:v>
                </c:pt>
                <c:pt idx="5871">
                  <c:v>-2.6002379943588399E-4</c:v>
                </c:pt>
                <c:pt idx="5872">
                  <c:v>-2.4733227320002701E-5</c:v>
                </c:pt>
                <c:pt idx="5873">
                  <c:v>2.1675193501197699E-4</c:v>
                </c:pt>
                <c:pt idx="5874">
                  <c:v>4.03950230588822E-4</c:v>
                </c:pt>
                <c:pt idx="5875">
                  <c:v>4.8997668498939597E-4</c:v>
                </c:pt>
                <c:pt idx="5876">
                  <c:v>4.5328543903969598E-4</c:v>
                </c:pt>
                <c:pt idx="5877">
                  <c:v>3.0306604290378898E-4</c:v>
                </c:pt>
                <c:pt idx="5878">
                  <c:v>7.69418762373929E-5</c:v>
                </c:pt>
                <c:pt idx="5879">
                  <c:v>-1.68452860645406E-4</c:v>
                </c:pt>
                <c:pt idx="5880">
                  <c:v>-3.71657533573883E-4</c:v>
                </c:pt>
                <c:pt idx="5881">
                  <c:v>-4.81778271622828E-4</c:v>
                </c:pt>
                <c:pt idx="5882">
                  <c:v>-4.7123465280842099E-4</c:v>
                </c:pt>
                <c:pt idx="5883">
                  <c:v>-3.4266739187059202E-4</c:v>
                </c:pt>
                <c:pt idx="5884">
                  <c:v>-1.28276956884603E-4</c:v>
                </c:pt>
                <c:pt idx="5885">
                  <c:v>1.18241237725602E-4</c:v>
                </c:pt>
                <c:pt idx="5886">
                  <c:v>3.3514518083204402E-4</c:v>
                </c:pt>
                <c:pt idx="5887">
                  <c:v>4.6810993430934102E-4</c:v>
                </c:pt>
                <c:pt idx="5888">
                  <c:v>4.83833650795656E-4</c:v>
                </c:pt>
                <c:pt idx="5889">
                  <c:v>3.7837822795413703E-4</c:v>
                </c:pt>
                <c:pt idx="5890">
                  <c:v>1.7815563063339101E-4</c:v>
                </c:pt>
                <c:pt idx="5891">
                  <c:v>-6.6687149576782906E-5</c:v>
                </c:pt>
                <c:pt idx="5892">
                  <c:v>-2.9482771947841001E-4</c:v>
                </c:pt>
                <c:pt idx="5893">
                  <c:v>-4.4912685805828198E-4</c:v>
                </c:pt>
                <c:pt idx="5894">
                  <c:v>-4.9093938885670597E-4</c:v>
                </c:pt>
                <c:pt idx="5895">
                  <c:v>-4.0979310414910599E-4</c:v>
                </c:pt>
                <c:pt idx="5896">
                  <c:v>-2.26011594335507E-4</c:v>
                </c:pt>
                <c:pt idx="5897">
                  <c:v>1.43759213535614E-5</c:v>
                </c:pt>
                <c:pt idx="5898">
                  <c:v>2.51162898357888E-4</c:v>
                </c:pt>
                <c:pt idx="5899">
                  <c:v>4.2504456936697898E-4</c:v>
                </c:pt>
                <c:pt idx="5900">
                  <c:v>4.9247119119303099E-4</c:v>
                </c:pt>
                <c:pt idx="5901">
                  <c:v>4.3655534811531699E-4</c:v>
                </c:pt>
                <c:pt idx="5902">
                  <c:v>2.7130150990935503E-4</c:v>
                </c:pt>
                <c:pt idx="5903">
                  <c:v>3.8098525514216297E-5</c:v>
                </c:pt>
                <c:pt idx="5904">
                  <c:v>-2.0464647094205099E-4</c:v>
                </c:pt>
                <c:pt idx="5905">
                  <c:v>-3.9613648921634501E-4</c:v>
                </c:pt>
                <c:pt idx="5906">
                  <c:v>-4.8841166631403705E-4</c:v>
                </c:pt>
                <c:pt idx="5907">
                  <c:v>-4.5836111169736898E-4</c:v>
                </c:pt>
                <c:pt idx="5908">
                  <c:v>-3.1351117319019302E-4</c:v>
                </c:pt>
                <c:pt idx="5909">
                  <c:v>-9.0140416475413795E-5</c:v>
                </c:pt>
                <c:pt idx="5910">
                  <c:v>1.5580656673617999E-4</c:v>
                </c:pt>
                <c:pt idx="5911">
                  <c:v>3.6273082875492901E-4</c:v>
                </c:pt>
                <c:pt idx="5912">
                  <c:v>4.7880690449331003E-4</c:v>
                </c:pt>
                <c:pt idx="5913">
                  <c:v>4.7496282069894999E-4</c:v>
                </c:pt>
                <c:pt idx="5914">
                  <c:v>3.5216135200510901E-4</c:v>
                </c:pt>
                <c:pt idx="5915">
                  <c:v>1.4115888805116701E-4</c:v>
                </c:pt>
                <c:pt idx="5916">
                  <c:v>-1.0519769510135599E-4</c:v>
                </c:pt>
                <c:pt idx="5917">
                  <c:v>-3.2520686291662398E-4</c:v>
                </c:pt>
                <c:pt idx="5918">
                  <c:v>-4.6376595447751101E-4</c:v>
                </c:pt>
                <c:pt idx="5919">
                  <c:v>-4.8617198574439299E-4</c:v>
                </c:pt>
                <c:pt idx="5920">
                  <c:v>-3.8681322718955299E-4</c:v>
                </c:pt>
                <c:pt idx="5921">
                  <c:v>-1.9057469627003899E-4</c:v>
                </c:pt>
                <c:pt idx="5922">
                  <c:v>5.3394449569890298E-5</c:v>
                </c:pt>
                <c:pt idx="5923">
                  <c:v>2.83990624279924E-4</c:v>
                </c:pt>
                <c:pt idx="5924">
                  <c:v>4.4345958538911999E-4</c:v>
                </c:pt>
                <c:pt idx="5925">
                  <c:v>4.9186134231406697E-4</c:v>
                </c:pt>
                <c:pt idx="5926">
                  <c:v>4.17073374770212E-4</c:v>
                </c:pt>
                <c:pt idx="5927">
                  <c:v>2.37826793179779E-4</c:v>
                </c:pt>
                <c:pt idx="5928">
                  <c:v>-9.8498413284165802E-7</c:v>
                </c:pt>
                <c:pt idx="5929">
                  <c:v>-2.3955006605899499E-4</c:v>
                </c:pt>
                <c:pt idx="5930">
                  <c:v>-4.1811834787994998E-4</c:v>
                </c:pt>
                <c:pt idx="5931">
                  <c:v>-4.9196629565645303E-4</c:v>
                </c:pt>
                <c:pt idx="5932">
                  <c:v>-4.4259823274846898E-4</c:v>
                </c:pt>
                <c:pt idx="5933">
                  <c:v>-2.8237869676853101E-4</c:v>
                </c:pt>
                <c:pt idx="5934">
                  <c:v>-5.1435664432656197E-5</c:v>
                </c:pt>
                <c:pt idx="5935">
                  <c:v>1.9238974914407401E-4</c:v>
                </c:pt>
                <c:pt idx="5936">
                  <c:v>3.8802995654831502E-4</c:v>
                </c:pt>
                <c:pt idx="5937">
                  <c:v>4.8648565417194002E-4</c:v>
                </c:pt>
                <c:pt idx="5938">
                  <c:v>4.6309800177030602E-4</c:v>
                </c:pt>
                <c:pt idx="5939">
                  <c:v>3.2372458197386402E-4</c:v>
                </c:pt>
                <c:pt idx="5940">
                  <c:v>1.03272332380559E-4</c:v>
                </c:pt>
                <c:pt idx="5941">
                  <c:v>-1.4304511351249499E-4</c:v>
                </c:pt>
                <c:pt idx="5942">
                  <c:v>-3.5353602333888399E-4</c:v>
                </c:pt>
                <c:pt idx="5943">
                  <c:v>-4.75481642941786E-4</c:v>
                </c:pt>
                <c:pt idx="5944">
                  <c:v>-4.7833993539595101E-4</c:v>
                </c:pt>
                <c:pt idx="5945">
                  <c:v>-3.61395023624673E-4</c:v>
                </c:pt>
                <c:pt idx="5946">
                  <c:v>-1.53936486254634E-4</c:v>
                </c:pt>
                <c:pt idx="5947">
                  <c:v>9.2076399050510101E-5</c:v>
                </c:pt>
                <c:pt idx="5948">
                  <c:v>3.15028179012943E-4</c:v>
                </c:pt>
                <c:pt idx="5949">
                  <c:v>4.5907919724864302E-4</c:v>
                </c:pt>
                <c:pt idx="5950">
                  <c:v>4.8815098261284002E-4</c:v>
                </c:pt>
                <c:pt idx="5951">
                  <c:v>3.9496232611280598E-4</c:v>
                </c:pt>
                <c:pt idx="5952">
                  <c:v>2.0285290486943001E-4</c:v>
                </c:pt>
                <c:pt idx="5953">
                  <c:v>-4.0062284806555202E-5</c:v>
                </c:pt>
                <c:pt idx="5954">
                  <c:v>-2.72943626724367E-4</c:v>
                </c:pt>
                <c:pt idx="5955">
                  <c:v>-4.3746454410972899E-4</c:v>
                </c:pt>
                <c:pt idx="5956">
                  <c:v>-4.9241975258980104E-4</c:v>
                </c:pt>
                <c:pt idx="5957">
                  <c:v>-4.2404537928338699E-4</c:v>
                </c:pt>
                <c:pt idx="5958">
                  <c:v>-2.4946621014889498E-4</c:v>
                </c:pt>
                <c:pt idx="5959">
                  <c:v>-1.24066811065993E-5</c:v>
                </c:pt>
                <c:pt idx="5960">
                  <c:v>2.2776017818430599E-4</c:v>
                </c:pt>
                <c:pt idx="5961">
                  <c:v>4.1088308792738501E-4</c:v>
                </c:pt>
                <c:pt idx="5962">
                  <c:v>4.9109777936542497E-4</c:v>
                </c:pt>
                <c:pt idx="5963">
                  <c:v>4.4831398541195097E-4</c:v>
                </c:pt>
                <c:pt idx="5964">
                  <c:v>2.9324717267399701E-4</c:v>
                </c:pt>
                <c:pt idx="5965">
                  <c:v>6.4734786366453298E-5</c:v>
                </c:pt>
                <c:pt idx="5966">
                  <c:v>-1.7999082877202799E-4</c:v>
                </c:pt>
                <c:pt idx="5967">
                  <c:v>-3.7963662426251699E-4</c:v>
                </c:pt>
                <c:pt idx="5968">
                  <c:v>-4.8420007211182102E-4</c:v>
                </c:pt>
                <c:pt idx="5969">
                  <c:v>-4.67492608141545E-4</c:v>
                </c:pt>
                <c:pt idx="5970">
                  <c:v>-3.3369872034862499E-4</c:v>
                </c:pt>
                <c:pt idx="5971">
                  <c:v>-1.16327917927822E-4</c:v>
                </c:pt>
                <c:pt idx="5972">
                  <c:v>1.3017793318401599E-4</c:v>
                </c:pt>
                <c:pt idx="5973">
                  <c:v>3.4407991336464798E-4</c:v>
                </c:pt>
                <c:pt idx="5974">
                  <c:v>4.7180494472628801E-4</c:v>
                </c:pt>
                <c:pt idx="5975">
                  <c:v>4.8136350081584198E-4</c:v>
                </c:pt>
                <c:pt idx="5976">
                  <c:v>3.7036158196370302E-4</c:v>
                </c:pt>
                <c:pt idx="5977">
                  <c:v>1.6660030735230299E-4</c:v>
                </c:pt>
                <c:pt idx="5978">
                  <c:v>-7.8887047748754907E-5</c:v>
                </c:pt>
                <c:pt idx="5979">
                  <c:v>-3.04616652361422E-4</c:v>
                </c:pt>
                <c:pt idx="5980">
                  <c:v>-4.5405312668565198E-4</c:v>
                </c:pt>
                <c:pt idx="5981">
                  <c:v>-4.8976917869035801E-4</c:v>
                </c:pt>
                <c:pt idx="5982">
                  <c:v>-4.0281950158465901E-4</c:v>
                </c:pt>
                <c:pt idx="5983">
                  <c:v>-2.1498118139631501E-4</c:v>
                </c:pt>
                <c:pt idx="5984">
                  <c:v>2.6700509319162402E-5</c:v>
                </c:pt>
                <c:pt idx="5985">
                  <c:v>2.61694891837721E-4</c:v>
                </c:pt>
                <c:pt idx="5986">
                  <c:v>4.3114616525827498E-4</c:v>
                </c:pt>
                <c:pt idx="5987">
                  <c:v>4.9261420695326295E-4</c:v>
                </c:pt>
                <c:pt idx="5988">
                  <c:v>4.30703964560128E-4</c:v>
                </c:pt>
                <c:pt idx="5989">
                  <c:v>2.6092124234949199E-4</c:v>
                </c:pt>
                <c:pt idx="5990">
                  <c:v>2.57891763545509E-5</c:v>
                </c:pt>
                <c:pt idx="5991">
                  <c:v>-2.15801948842823E-4</c:v>
                </c:pt>
                <c:pt idx="5992">
                  <c:v>-4.0334413721441299E-4</c:v>
                </c:pt>
                <c:pt idx="5993">
                  <c:v>-4.8986628425528298E-4</c:v>
                </c:pt>
                <c:pt idx="5994">
                  <c:v>-4.5369838149461502E-4</c:v>
                </c:pt>
                <c:pt idx="5995">
                  <c:v>-3.0389890454819599E-4</c:v>
                </c:pt>
                <c:pt idx="5996">
                  <c:v>-7.7986061705746898E-5</c:v>
                </c:pt>
                <c:pt idx="5997">
                  <c:v>1.6745887408131001E-4</c:v>
                </c:pt>
                <c:pt idx="5998">
                  <c:v>3.7096269601526801E-4</c:v>
                </c:pt>
                <c:pt idx="5999">
                  <c:v>4.8155660944670898E-4</c:v>
                </c:pt>
                <c:pt idx="6000">
                  <c:v>4.7154168268189801E-4</c:v>
                </c:pt>
                <c:pt idx="6001">
                  <c:v>3.4342621625717799E-4</c:v>
                </c:pt>
                <c:pt idx="6002">
                  <c:v>1.2929752350927299E-4</c:v>
                </c:pt>
                <c:pt idx="6003">
                  <c:v>-1.17214536105132E-4</c:v>
                </c:pt>
                <c:pt idx="6004">
                  <c:v>-3.3436948800581598E-4</c:v>
                </c:pt>
                <c:pt idx="6005">
                  <c:v>-4.6777952735773201E-4</c:v>
                </c:pt>
                <c:pt idx="6006">
                  <c:v>-4.84031282189393E-4</c:v>
                </c:pt>
                <c:pt idx="6007">
                  <c:v>-3.79054399684643E-4</c:v>
                </c:pt>
                <c:pt idx="6008">
                  <c:v>-1.7914099129609501E-4</c:v>
                </c:pt>
                <c:pt idx="6009">
                  <c:v>6.5639389672588603E-5</c:v>
                </c:pt>
                <c:pt idx="6010">
                  <c:v>2.9397997830056099E-4</c:v>
                </c:pt>
                <c:pt idx="6011">
                  <c:v>4.4869145764377501E-4</c:v>
                </c:pt>
                <c:pt idx="6012">
                  <c:v>4.9102537794038198E-4</c:v>
                </c:pt>
                <c:pt idx="6013">
                  <c:v>4.1037894623152199E-4</c:v>
                </c:pt>
                <c:pt idx="6014">
                  <c:v>2.2695056163281999E-4</c:v>
                </c:pt>
                <c:pt idx="6015">
                  <c:v>-1.3318999025892499E-5</c:v>
                </c:pt>
                <c:pt idx="6016">
                  <c:v>-2.50252733753499E-4</c:v>
                </c:pt>
                <c:pt idx="6017">
                  <c:v>-4.2450911885729E-4</c:v>
                </c:pt>
                <c:pt idx="6018">
                  <c:v>-4.9244456167988802E-4</c:v>
                </c:pt>
                <c:pt idx="6019">
                  <c:v>-4.3704420912548297E-4</c:v>
                </c:pt>
                <c:pt idx="6020">
                  <c:v>-2.7218342317016097E-4</c:v>
                </c:pt>
                <c:pt idx="6021">
                  <c:v>-3.9152610378501202E-5</c:v>
                </c:pt>
                <c:pt idx="6022">
                  <c:v>2.0368421656761601E-4</c:v>
                </c:pt>
                <c:pt idx="6023">
                  <c:v>3.9550706790922899E-4</c:v>
                </c:pt>
                <c:pt idx="6024">
                  <c:v>4.8827272054525399E-4</c:v>
                </c:pt>
                <c:pt idx="6025">
                  <c:v>4.5874744129666698E-4</c:v>
                </c:pt>
                <c:pt idx="6026">
                  <c:v>3.1432601951281403E-4</c:v>
                </c:pt>
                <c:pt idx="6027">
                  <c:v>9.11796962049173E-5</c:v>
                </c:pt>
                <c:pt idx="6028">
                  <c:v>-1.54803147655271E-4</c:v>
                </c:pt>
                <c:pt idx="6029">
                  <c:v>-3.6201458285618901E-4</c:v>
                </c:pt>
                <c:pt idx="6030">
                  <c:v>-4.78557220005345E-4</c:v>
                </c:pt>
                <c:pt idx="6031">
                  <c:v>-4.7524223265070102E-4</c:v>
                </c:pt>
                <c:pt idx="6032">
                  <c:v>-3.5289987993991498E-4</c:v>
                </c:pt>
                <c:pt idx="6033">
                  <c:v>-1.4217156306626E-4</c:v>
                </c:pt>
                <c:pt idx="6034">
                  <c:v>1.0416450374568599E-4</c:v>
                </c:pt>
                <c:pt idx="6035">
                  <c:v>3.24411924404857E-4</c:v>
                </c:pt>
                <c:pt idx="6036">
                  <c:v>4.6340836609136101E-4</c:v>
                </c:pt>
                <c:pt idx="6037">
                  <c:v>4.8634130771348701E-4</c:v>
                </c:pt>
                <c:pt idx="6038">
                  <c:v>3.8746705177633502E-4</c:v>
                </c:pt>
                <c:pt idx="6039">
                  <c:v>1.9154926905071699E-4</c:v>
                </c:pt>
                <c:pt idx="6040">
                  <c:v>-5.2343216394049303E-5</c:v>
                </c:pt>
                <c:pt idx="6041">
                  <c:v>-2.8312601857918498E-4</c:v>
                </c:pt>
                <c:pt idx="6042">
                  <c:v>-4.4299815302485901E-4</c:v>
                </c:pt>
                <c:pt idx="6043">
                  <c:v>-4.9191865188443103E-4</c:v>
                </c:pt>
                <c:pt idx="6044">
                  <c:v>-4.1763507273778001E-4</c:v>
                </c:pt>
                <c:pt idx="6045">
                  <c:v>-2.3875219880405301E-4</c:v>
                </c:pt>
                <c:pt idx="6046">
                  <c:v>-7.2355568738973894E-8</c:v>
                </c:pt>
                <c:pt idx="6047">
                  <c:v>2.3862560956762699E-4</c:v>
                </c:pt>
                <c:pt idx="6048">
                  <c:v>4.17558310461972E-4</c:v>
                </c:pt>
                <c:pt idx="6049">
                  <c:v>4.9191094215741504E-4</c:v>
                </c:pt>
                <c:pt idx="6050">
                  <c:v>4.43061426795594E-4</c:v>
                </c:pt>
                <c:pt idx="6051">
                  <c:v>2.83244428539269E-4</c:v>
                </c:pt>
                <c:pt idx="6052">
                  <c:v>5.2487106034416701E-5</c:v>
                </c:pt>
                <c:pt idx="6053">
                  <c:v>-1.91415937783122E-4</c:v>
                </c:pt>
                <c:pt idx="6054">
                  <c:v>-3.8737767252461E-4</c:v>
                </c:pt>
                <c:pt idx="6055">
                  <c:v>-4.8631826606569401E-4</c:v>
                </c:pt>
                <c:pt idx="6056">
                  <c:v>-4.6345743297113E-4</c:v>
                </c:pt>
                <c:pt idx="6057">
                  <c:v>-3.2452081070776098E-4</c:v>
                </c:pt>
                <c:pt idx="6058">
                  <c:v>-1.0430593822168099E-4</c:v>
                </c:pt>
                <c:pt idx="6059">
                  <c:v>1.42033003559082E-4</c:v>
                </c:pt>
                <c:pt idx="6060">
                  <c:v>3.5279889848968801E-4</c:v>
                </c:pt>
                <c:pt idx="6061">
                  <c:v>4.7520412068807798E-4</c:v>
                </c:pt>
                <c:pt idx="6062">
                  <c:v>4.78591522907794E-4</c:v>
                </c:pt>
                <c:pt idx="6063">
                  <c:v>3.6211270924899199E-4</c:v>
                </c:pt>
                <c:pt idx="6064">
                  <c:v>1.5494052117461901E-4</c:v>
                </c:pt>
                <c:pt idx="6065">
                  <c:v>-9.1037481609149495E-5</c:v>
                </c:pt>
                <c:pt idx="6066">
                  <c:v>-3.14214582368372E-4</c:v>
                </c:pt>
                <c:pt idx="6067">
                  <c:v>-4.5869469172768099E-4</c:v>
                </c:pt>
                <c:pt idx="6068">
                  <c:v>-4.8829187000851105E-4</c:v>
                </c:pt>
                <c:pt idx="6069">
                  <c:v>-3.9559332030286297E-4</c:v>
                </c:pt>
                <c:pt idx="6070">
                  <c:v>-2.0381596944456901E-4</c:v>
                </c:pt>
                <c:pt idx="6071">
                  <c:v>3.9008355343596599E-5</c:v>
                </c:pt>
                <c:pt idx="6072">
                  <c:v>2.7206279554569101E-4</c:v>
                </c:pt>
                <c:pt idx="6073">
                  <c:v>4.36977420848314E-4</c:v>
                </c:pt>
                <c:pt idx="6074">
                  <c:v>4.9244834028836296E-4</c:v>
                </c:pt>
                <c:pt idx="6075">
                  <c:v>4.2458251797547502E-4</c:v>
                </c:pt>
                <c:pt idx="6076">
                  <c:v>2.5037737011691003E-4</c:v>
                </c:pt>
                <c:pt idx="6077">
                  <c:v>1.3463656684124701E-5</c:v>
                </c:pt>
                <c:pt idx="6078">
                  <c:v>-2.2682211308766101E-4</c:v>
                </c:pt>
                <c:pt idx="6079">
                  <c:v>-4.1029887753440898E-4</c:v>
                </c:pt>
                <c:pt idx="6080">
                  <c:v>-4.9101374279321701E-4</c:v>
                </c:pt>
                <c:pt idx="6081">
                  <c:v>-4.4875117014134302E-4</c:v>
                </c:pt>
                <c:pt idx="6082">
                  <c:v>-2.9409608307741901E-4</c:v>
                </c:pt>
                <c:pt idx="6083">
                  <c:v>-6.5782807567109296E-5</c:v>
                </c:pt>
                <c:pt idx="6084">
                  <c:v>1.7900618018529401E-4</c:v>
                </c:pt>
                <c:pt idx="6085">
                  <c:v>3.7896195963656903E-4</c:v>
                </c:pt>
                <c:pt idx="6086">
                  <c:v>4.8400436538754299E-4</c:v>
                </c:pt>
                <c:pt idx="6087">
                  <c:v>4.6782487528210898E-4</c:v>
                </c:pt>
                <c:pt idx="6088">
                  <c:v>3.3447574298744098E-4</c:v>
                </c:pt>
                <c:pt idx="6089">
                  <c:v>1.17355085924699E-4</c:v>
                </c:pt>
                <c:pt idx="6090">
                  <c:v>-1.2915788042598201E-4</c:v>
                </c:pt>
                <c:pt idx="6091">
                  <c:v>-3.4332245438665598E-4</c:v>
                </c:pt>
                <c:pt idx="6092">
                  <c:v>-4.7149978982830899E-4</c:v>
                </c:pt>
                <c:pt idx="6093">
                  <c:v>-4.8158707793511898E-4</c:v>
                </c:pt>
                <c:pt idx="6094">
                  <c:v>-3.7105789482374201E-4</c:v>
                </c:pt>
                <c:pt idx="6095">
                  <c:v>-1.67594960077696E-4</c:v>
                </c:pt>
                <c:pt idx="6096">
                  <c:v>7.7843172103461304E-5</c:v>
                </c:pt>
                <c:pt idx="6097">
                  <c:v>3.03784998927325E-4</c:v>
                </c:pt>
                <c:pt idx="6098">
                  <c:v>4.5364198822452501E-4</c:v>
                </c:pt>
                <c:pt idx="6099">
                  <c:v>4.8988152738030702E-4</c:v>
                </c:pt>
                <c:pt idx="6100">
                  <c:v>4.0342719899932698E-4</c:v>
                </c:pt>
                <c:pt idx="6101">
                  <c:v>2.1593202594831699E-4</c:v>
                </c:pt>
                <c:pt idx="6102">
                  <c:v>-2.5644662546487499E-5</c:v>
                </c:pt>
                <c:pt idx="6103">
                  <c:v>-2.60798486218587E-4</c:v>
                </c:pt>
                <c:pt idx="6104">
                  <c:v>-4.30633711140891E-4</c:v>
                </c:pt>
                <c:pt idx="6105">
                  <c:v>-4.9261405165036199E-4</c:v>
                </c:pt>
                <c:pt idx="6106">
                  <c:v>-4.3121614696828601E-4</c:v>
                </c:pt>
                <c:pt idx="6107">
                  <c:v>-2.6181748320723498E-4</c:v>
                </c:pt>
                <c:pt idx="6108">
                  <c:v>-2.6845006579184302E-5</c:v>
                </c:pt>
                <c:pt idx="6109">
                  <c:v>2.1485096848095401E-4</c:v>
                </c:pt>
                <c:pt idx="6110">
                  <c:v>4.0273618564639301E-4</c:v>
                </c:pt>
                <c:pt idx="6111">
                  <c:v>4.8975362672278001E-4</c:v>
                </c:pt>
                <c:pt idx="6112">
                  <c:v>4.5410923377552E-4</c:v>
                </c:pt>
                <c:pt idx="6113">
                  <c:v>3.0473036614001503E-4</c:v>
                </c:pt>
                <c:pt idx="6114">
                  <c:v>7.9029887894795399E-5</c:v>
                </c:pt>
                <c:pt idx="6115">
                  <c:v>-1.6646411603950701E-4</c:v>
                </c:pt>
                <c:pt idx="6116">
                  <c:v>-3.7026614944331098E-4</c:v>
                </c:pt>
                <c:pt idx="6117">
                  <c:v>-4.8133272875460598E-4</c:v>
                </c:pt>
                <c:pt idx="6118">
                  <c:v>-4.7184654017784098E-4</c:v>
                </c:pt>
                <c:pt idx="6119">
                  <c:v>-3.4418345849010999E-4</c:v>
                </c:pt>
                <c:pt idx="6120">
                  <c:v>-1.3031749446436601E-4</c:v>
                </c:pt>
                <c:pt idx="6121">
                  <c:v>1.1618729448102101E-4</c:v>
                </c:pt>
                <c:pt idx="6122">
                  <c:v>3.3359225474999097E-4</c:v>
                </c:pt>
                <c:pt idx="6123">
                  <c:v>4.6744696536071801E-4</c:v>
                </c:pt>
                <c:pt idx="6124">
                  <c:v>4.8422668366640803E-4</c:v>
                </c:pt>
                <c:pt idx="6125">
                  <c:v>3.7972882512358498E-4</c:v>
                </c:pt>
                <c:pt idx="6126">
                  <c:v>1.8012552666195E-4</c:v>
                </c:pt>
                <c:pt idx="6127">
                  <c:v>-6.4591327369813595E-5</c:v>
                </c:pt>
                <c:pt idx="6128">
                  <c:v>-2.9313088276630201E-4</c:v>
                </c:pt>
                <c:pt idx="6129">
                  <c:v>-4.4825399012199402E-4</c:v>
                </c:pt>
                <c:pt idx="6130">
                  <c:v>-4.9110910488576001E-4</c:v>
                </c:pt>
                <c:pt idx="6131">
                  <c:v>-4.1096289771118502E-4</c:v>
                </c:pt>
                <c:pt idx="6132">
                  <c:v>-2.2788848337611399E-4</c:v>
                </c:pt>
                <c:pt idx="6133">
                  <c:v>1.2262015338018801E-5</c:v>
                </c:pt>
                <c:pt idx="6134">
                  <c:v>2.49341416242725E-4</c:v>
                </c:pt>
                <c:pt idx="6135">
                  <c:v>4.2397171264759202E-4</c:v>
                </c:pt>
                <c:pt idx="6136">
                  <c:v>4.9241566349031104E-4</c:v>
                </c:pt>
                <c:pt idx="6137">
                  <c:v>4.3753105668687802E-4</c:v>
                </c:pt>
                <c:pt idx="6138">
                  <c:v>2.73064082490594E-4</c:v>
                </c:pt>
                <c:pt idx="6139">
                  <c:v>4.0206514867955603E-5</c:v>
                </c:pt>
                <c:pt idx="6140">
                  <c:v>-2.0272102382647299E-4</c:v>
                </c:pt>
                <c:pt idx="6141">
                  <c:v>-3.9487582451363103E-4</c:v>
                </c:pt>
                <c:pt idx="6142">
                  <c:v>-4.88131525319577E-4</c:v>
                </c:pt>
                <c:pt idx="6143">
                  <c:v>-4.5913165746109597E-4</c:v>
                </c:pt>
                <c:pt idx="6144">
                  <c:v>-3.1513941774546098E-4</c:v>
                </c:pt>
                <c:pt idx="6145">
                  <c:v>-9.2218555872460695E-5</c:v>
                </c:pt>
                <c:pt idx="6146">
                  <c:v>1.53799015401185E-4</c:v>
                </c:pt>
                <c:pt idx="6147">
                  <c:v>3.6129666916777999E-4</c:v>
                </c:pt>
                <c:pt idx="6148">
                  <c:v>4.7830533081948899E-4</c:v>
                </c:pt>
                <c:pt idx="6149">
                  <c:v>4.7551945517660202E-4</c:v>
                </c:pt>
                <c:pt idx="6150">
                  <c:v>3.5363678207619699E-4</c:v>
                </c:pt>
                <c:pt idx="6151">
                  <c:v>1.4318358310148299E-4</c:v>
                </c:pt>
                <c:pt idx="6152">
                  <c:v>-1.0313083250746001E-4</c:v>
                </c:pt>
                <c:pt idx="6153">
                  <c:v>-3.2361549133767299E-4</c:v>
                </c:pt>
                <c:pt idx="6154">
                  <c:v>-4.63048642797607E-4</c:v>
                </c:pt>
                <c:pt idx="6155">
                  <c:v>-4.8650838912364598E-4</c:v>
                </c:pt>
                <c:pt idx="6156">
                  <c:v>-3.8811909131473402E-4</c:v>
                </c:pt>
                <c:pt idx="6157">
                  <c:v>-1.92522959370004E-4</c:v>
                </c:pt>
                <c:pt idx="6158">
                  <c:v>5.1291742074675397E-5</c:v>
                </c:pt>
                <c:pt idx="6159">
                  <c:v>2.82260108525885E-4</c:v>
                </c:pt>
                <c:pt idx="6160">
                  <c:v>4.4253467978219702E-4</c:v>
                </c:pt>
                <c:pt idx="6161">
                  <c:v>4.9197369520121196E-4</c:v>
                </c:pt>
                <c:pt idx="6162">
                  <c:v>4.1819484667385103E-4</c:v>
                </c:pt>
                <c:pt idx="6163">
                  <c:v>2.3967650450454101E-4</c:v>
                </c:pt>
                <c:pt idx="6164">
                  <c:v>1.1296949369795301E-6</c:v>
                </c:pt>
                <c:pt idx="6165">
                  <c:v>-2.3770005373566699E-4</c:v>
                </c:pt>
                <c:pt idx="6166">
                  <c:v>-4.1699634936613698E-4</c:v>
                </c:pt>
                <c:pt idx="6167">
                  <c:v>-4.9185332244031305E-4</c:v>
                </c:pt>
                <c:pt idx="6168">
                  <c:v>-4.4352257967281801E-4</c:v>
                </c:pt>
                <c:pt idx="6169">
                  <c:v>-2.8410885541193398E-4</c:v>
                </c:pt>
                <c:pt idx="6170">
                  <c:v>-5.3538305829748897E-5</c:v>
                </c:pt>
                <c:pt idx="6171">
                  <c:v>1.9044124457503399E-4</c:v>
                </c:pt>
                <c:pt idx="6172">
                  <c:v>3.8672360386428898E-4</c:v>
                </c:pt>
                <c:pt idx="6173">
                  <c:v>4.86148637506666E-4</c:v>
                </c:pt>
                <c:pt idx="6174">
                  <c:v>4.6381472903830098E-4</c:v>
                </c:pt>
                <c:pt idx="6175">
                  <c:v>3.2531554438460598E-4</c:v>
                </c:pt>
                <c:pt idx="6176">
                  <c:v>1.05339063528663E-4</c:v>
                </c:pt>
                <c:pt idx="6177">
                  <c:v>-1.4102023926414E-4</c:v>
                </c:pt>
                <c:pt idx="6178">
                  <c:v>-3.52060148307188E-4</c:v>
                </c:pt>
                <c:pt idx="6179">
                  <c:v>-4.7492440918410001E-4</c:v>
                </c:pt>
                <c:pt idx="6180">
                  <c:v>-4.7884090556371501E-4</c:v>
                </c:pt>
                <c:pt idx="6181">
                  <c:v>-3.6282872663157798E-4</c:v>
                </c:pt>
                <c:pt idx="6182">
                  <c:v>-1.5594384228855099E-4</c:v>
                </c:pt>
                <c:pt idx="6183">
                  <c:v>8.9998144761006596E-5</c:v>
                </c:pt>
                <c:pt idx="6184">
                  <c:v>3.13399538147213E-4</c:v>
                </c:pt>
                <c:pt idx="6185">
                  <c:v>4.58308073014864E-4</c:v>
                </c:pt>
                <c:pt idx="6186">
                  <c:v>4.8843050785906804E-4</c:v>
                </c:pt>
                <c:pt idx="6187">
                  <c:v>3.9622249200707598E-4</c:v>
                </c:pt>
                <c:pt idx="6188">
                  <c:v>2.0477809504601999E-4</c:v>
                </c:pt>
                <c:pt idx="6189">
                  <c:v>-3.7954246170385803E-5</c:v>
                </c:pt>
                <c:pt idx="6190">
                  <c:v>-2.71180710982369E-4</c:v>
                </c:pt>
                <c:pt idx="6191">
                  <c:v>-4.3648828444581999E-4</c:v>
                </c:pt>
                <c:pt idx="6192">
                  <c:v>-4.9247465929308303E-4</c:v>
                </c:pt>
                <c:pt idx="6193">
                  <c:v>-4.2511770062940598E-4</c:v>
                </c:pt>
                <c:pt idx="6194">
                  <c:v>-2.5128737660434297E-4</c:v>
                </c:pt>
                <c:pt idx="6195">
                  <c:v>-1.4520570235011899E-5</c:v>
                </c:pt>
                <c:pt idx="6196">
                  <c:v>2.25883003028756E-4</c:v>
                </c:pt>
                <c:pt idx="6197">
                  <c:v>4.0971277690755398E-4</c:v>
                </c:pt>
                <c:pt idx="6198">
                  <c:v>4.9092744413631198E-4</c:v>
                </c:pt>
                <c:pt idx="6199">
                  <c:v>4.4918628748836999E-4</c:v>
                </c:pt>
                <c:pt idx="6200">
                  <c:v>2.9494363858954001E-4</c:v>
                </c:pt>
                <c:pt idx="6201">
                  <c:v>6.6830525708463004E-5</c:v>
                </c:pt>
                <c:pt idx="6202">
                  <c:v>-1.7802070692278201E-4</c:v>
                </c:pt>
                <c:pt idx="6203">
                  <c:v>-3.7828554914492697E-4</c:v>
                </c:pt>
                <c:pt idx="6204">
                  <c:v>-4.83806428870548E-4</c:v>
                </c:pt>
                <c:pt idx="6205">
                  <c:v>-4.6815498716835198E-4</c:v>
                </c:pt>
                <c:pt idx="6206">
                  <c:v>-3.3525122470714699E-4</c:v>
                </c:pt>
                <c:pt idx="6207">
                  <c:v>-1.18381713270429E-4</c:v>
                </c:pt>
                <c:pt idx="6208">
                  <c:v>1.28137232641701E-4</c:v>
                </c:pt>
                <c:pt idx="6209">
                  <c:v>3.42563413733036E-4</c:v>
                </c:pt>
                <c:pt idx="6210">
                  <c:v>4.7119246274579502E-4</c:v>
                </c:pt>
                <c:pt idx="6211">
                  <c:v>4.8180843639804597E-4</c:v>
                </c:pt>
                <c:pt idx="6212">
                  <c:v>3.71752498231862E-4</c:v>
                </c:pt>
                <c:pt idx="6213">
                  <c:v>1.6858884069843701E-4</c:v>
                </c:pt>
                <c:pt idx="6214">
                  <c:v>-7.6798937837149999E-5</c:v>
                </c:pt>
                <c:pt idx="6215">
                  <c:v>-3.0295194596540099E-4</c:v>
                </c:pt>
                <c:pt idx="6216">
                  <c:v>-4.5322875984918701E-4</c:v>
                </c:pt>
                <c:pt idx="6217">
                  <c:v>-4.8999161920164195E-4</c:v>
                </c:pt>
                <c:pt idx="6218">
                  <c:v>-4.0403303783772101E-4</c:v>
                </c:pt>
                <c:pt idx="6219">
                  <c:v>-2.1688187570834301E-4</c:v>
                </c:pt>
                <c:pt idx="6220">
                  <c:v>2.4588697629667799E-5</c:v>
                </c:pt>
                <c:pt idx="6221">
                  <c:v>2.5990087910912201E-4</c:v>
                </c:pt>
                <c:pt idx="6222">
                  <c:v>4.3011927310769701E-4</c:v>
                </c:pt>
                <c:pt idx="6223">
                  <c:v>4.9261162689019395E-4</c:v>
                </c:pt>
                <c:pt idx="6224">
                  <c:v>4.31726342777369E-4</c:v>
                </c:pt>
                <c:pt idx="6225">
                  <c:v>2.6271251788016102E-4</c:v>
                </c:pt>
                <c:pt idx="6226">
                  <c:v>2.7900713129725899E-5</c:v>
                </c:pt>
                <c:pt idx="6227">
                  <c:v>-2.1389899830750699E-4</c:v>
                </c:pt>
                <c:pt idx="6228">
                  <c:v>-4.02126378685576E-4</c:v>
                </c:pt>
                <c:pt idx="6229">
                  <c:v>-4.8963871291089701E-4</c:v>
                </c:pt>
                <c:pt idx="6230">
                  <c:v>-4.5451799398963001E-4</c:v>
                </c:pt>
                <c:pt idx="6231">
                  <c:v>-3.0556042384873001E-4</c:v>
                </c:pt>
                <c:pt idx="6232">
                  <c:v>-8.0073349995663803E-5</c:v>
                </c:pt>
                <c:pt idx="6233">
                  <c:v>1.65468591102816E-4</c:v>
                </c:pt>
                <c:pt idx="6234">
                  <c:v>3.6956789706698098E-4</c:v>
                </c:pt>
                <c:pt idx="6235">
                  <c:v>4.8110663057793099E-4</c:v>
                </c:pt>
                <c:pt idx="6236">
                  <c:v>4.7214922389178201E-4</c:v>
                </c:pt>
                <c:pt idx="6237">
                  <c:v>3.4493911508079499E-4</c:v>
                </c:pt>
                <c:pt idx="6238">
                  <c:v>1.3133686505090601E-4</c:v>
                </c:pt>
                <c:pt idx="6239">
                  <c:v>-1.15159517585741E-4</c:v>
                </c:pt>
                <c:pt idx="6240">
                  <c:v>-3.3281348464525898E-4</c:v>
                </c:pt>
                <c:pt idx="6241">
                  <c:v>-4.6711224985040398E-4</c:v>
                </c:pt>
                <c:pt idx="6242">
                  <c:v>-4.84419854326493E-4</c:v>
                </c:pt>
                <c:pt idx="6243">
                  <c:v>-3.80401501163908E-4</c:v>
                </c:pt>
                <c:pt idx="6244">
                  <c:v>-1.81109232195232E-4</c:v>
                </c:pt>
                <c:pt idx="6245">
                  <c:v>6.3542967496848E-5</c:v>
                </c:pt>
                <c:pt idx="6246">
                  <c:v>2.9228043678739099E-4</c:v>
                </c:pt>
                <c:pt idx="6247">
                  <c:v>4.4781445750833801E-4</c:v>
                </c:pt>
                <c:pt idx="6248">
                  <c:v>4.9119056930711303E-4</c:v>
                </c:pt>
                <c:pt idx="6249">
                  <c:v>4.1154495589784999E-4</c:v>
                </c:pt>
                <c:pt idx="6250">
                  <c:v>2.2882535524441401E-4</c:v>
                </c:pt>
                <c:pt idx="6251">
                  <c:v>-1.12049751594308E-5</c:v>
                </c:pt>
                <c:pt idx="6252">
                  <c:v>-2.4842895002397699E-4</c:v>
                </c:pt>
                <c:pt idx="6253">
                  <c:v>-4.2343235321369902E-4</c:v>
                </c:pt>
                <c:pt idx="6254">
                  <c:v>-4.92384496757435E-4</c:v>
                </c:pt>
                <c:pt idx="6255">
                  <c:v>-4.3801588855661201E-4</c:v>
                </c:pt>
                <c:pt idx="6256">
                  <c:v>-2.7394348381348501E-4</c:v>
                </c:pt>
                <c:pt idx="6257">
                  <c:v>-4.1260234127274603E-5</c:v>
                </c:pt>
                <c:pt idx="6258">
                  <c:v>2.0175689715602101E-4</c:v>
                </c:pt>
                <c:pt idx="6259">
                  <c:v>3.9424276193766899E-4</c:v>
                </c:pt>
                <c:pt idx="6260">
                  <c:v>4.8798808128748902E-4</c:v>
                </c:pt>
                <c:pt idx="6261">
                  <c:v>4.5951375842058099E-4</c:v>
                </c:pt>
                <c:pt idx="6262">
                  <c:v>3.1595136414083399E-4</c:v>
                </c:pt>
                <c:pt idx="6263">
                  <c:v>9.3256990692050195E-5</c:v>
                </c:pt>
                <c:pt idx="6264">
                  <c:v>-1.5279417459992701E-4</c:v>
                </c:pt>
                <c:pt idx="6265">
                  <c:v>-3.6057709099710899E-4</c:v>
                </c:pt>
                <c:pt idx="6266">
                  <c:v>-4.7805123809618698E-4</c:v>
                </c:pt>
                <c:pt idx="6267">
                  <c:v>-4.75794486999498E-4</c:v>
                </c:pt>
                <c:pt idx="6268">
                  <c:v>-3.54372055019073E-4</c:v>
                </c:pt>
                <c:pt idx="6269">
                  <c:v>-1.4419494349449401E-4</c:v>
                </c:pt>
                <c:pt idx="6270">
                  <c:v>1.0209668614876899E-4</c:v>
                </c:pt>
                <c:pt idx="6271">
                  <c:v>3.2281756738421398E-4</c:v>
                </c:pt>
                <c:pt idx="6272">
                  <c:v>4.62686786253484E-4</c:v>
                </c:pt>
                <c:pt idx="6273">
                  <c:v>4.8667322920513102E-4</c:v>
                </c:pt>
                <c:pt idx="6274">
                  <c:v>3.8876934280082399E-4</c:v>
                </c:pt>
                <c:pt idx="6275">
                  <c:v>1.93495762742141E-4</c:v>
                </c:pt>
                <c:pt idx="6276">
                  <c:v>-5.0240031455876803E-5</c:v>
                </c:pt>
                <c:pt idx="6277">
                  <c:v>-2.8139289810924202E-4</c:v>
                </c:pt>
                <c:pt idx="6278">
                  <c:v>-4.4206916779634102E-4</c:v>
                </c:pt>
                <c:pt idx="6279">
                  <c:v>-4.9202647201082703E-4</c:v>
                </c:pt>
                <c:pt idx="6280">
                  <c:v>-4.1875269399956598E-4</c:v>
                </c:pt>
                <c:pt idx="6281">
                  <c:v>-2.4059970602299601E-4</c:v>
                </c:pt>
                <c:pt idx="6282">
                  <c:v>-2.1870291007520002E-6</c:v>
                </c:pt>
                <c:pt idx="6283">
                  <c:v>2.3677340282711901E-4</c:v>
                </c:pt>
                <c:pt idx="6284">
                  <c:v>4.1643246718138499E-4</c:v>
                </c:pt>
                <c:pt idx="6285">
                  <c:v>4.9179343677059801E-4</c:v>
                </c:pt>
                <c:pt idx="6286">
                  <c:v>4.4398168925562401E-4</c:v>
                </c:pt>
                <c:pt idx="6287">
                  <c:v>2.84971973404139E-4</c:v>
                </c:pt>
                <c:pt idx="6288">
                  <c:v>5.4589258975809502E-5</c:v>
                </c:pt>
                <c:pt idx="6289">
                  <c:v>-1.8946567401018901E-4</c:v>
                </c:pt>
                <c:pt idx="6290">
                  <c:v>-3.8606775358062501E-4</c:v>
                </c:pt>
                <c:pt idx="6291">
                  <c:v>-4.8597676927632699E-4</c:v>
                </c:pt>
                <c:pt idx="6292">
                  <c:v>-4.6416988832576799E-4</c:v>
                </c:pt>
                <c:pt idx="6293">
                  <c:v>-3.26108779343085E-4</c:v>
                </c:pt>
                <c:pt idx="6294">
                  <c:v>-1.0637170354193E-4</c:v>
                </c:pt>
                <c:pt idx="6295">
                  <c:v>1.4000682529344101E-4</c:v>
                </c:pt>
                <c:pt idx="6296">
                  <c:v>3.5131977619478201E-4</c:v>
                </c:pt>
                <c:pt idx="6297">
                  <c:v>4.74642509718475E-4</c:v>
                </c:pt>
                <c:pt idx="6298">
                  <c:v>4.7908808221481299E-4</c:v>
                </c:pt>
                <c:pt idx="6299">
                  <c:v>3.6354307247375998E-4</c:v>
                </c:pt>
                <c:pt idx="6300">
                  <c:v>1.5694644497416199E-4</c:v>
                </c:pt>
                <c:pt idx="6301">
                  <c:v>-8.8958393294273394E-5</c:v>
                </c:pt>
                <c:pt idx="6302">
                  <c:v>-3.1258305010435102E-4</c:v>
                </c:pt>
                <c:pt idx="6303">
                  <c:v>-4.5791934289133099E-4</c:v>
                </c:pt>
                <c:pt idx="6304">
                  <c:v>-4.8856689552581102E-4</c:v>
                </c:pt>
                <c:pt idx="6305">
                  <c:v>-3.9684983832687001E-4</c:v>
                </c:pt>
                <c:pt idx="6306">
                  <c:v>-2.0573927724129999E-4</c:v>
                </c:pt>
                <c:pt idx="6307">
                  <c:v>3.6899962143169898E-5</c:v>
                </c:pt>
                <c:pt idx="6308">
                  <c:v>2.7029737709813599E-4</c:v>
                </c:pt>
                <c:pt idx="6309">
                  <c:v>4.35997137155683E-4</c:v>
                </c:pt>
                <c:pt idx="6310">
                  <c:v>4.9249870948271201E-4</c:v>
                </c:pt>
                <c:pt idx="6311">
                  <c:v>4.2565092477961299E-4</c:v>
                </c:pt>
                <c:pt idx="6312">
                  <c:v>2.5219622541882499E-4</c:v>
                </c:pt>
                <c:pt idx="6313">
                  <c:v>1.5577416890094E-5</c:v>
                </c:pt>
                <c:pt idx="6314">
                  <c:v>-2.2494285233403999E-4</c:v>
                </c:pt>
                <c:pt idx="6315">
                  <c:v>-4.0912478874696701E-4</c:v>
                </c:pt>
                <c:pt idx="6316">
                  <c:v>-4.9083888379228703E-4</c:v>
                </c:pt>
                <c:pt idx="6317">
                  <c:v>-4.4961933544845602E-4</c:v>
                </c:pt>
                <c:pt idx="6318">
                  <c:v>-2.9578983530570001E-4</c:v>
                </c:pt>
                <c:pt idx="6319">
                  <c:v>-6.7877935963710494E-5</c:v>
                </c:pt>
                <c:pt idx="6320">
                  <c:v>1.7703441352453499E-4</c:v>
                </c:pt>
                <c:pt idx="6321">
                  <c:v>3.77607395903791E-4</c:v>
                </c:pt>
                <c:pt idx="6322">
                  <c:v>4.8360626347272398E-4</c:v>
                </c:pt>
                <c:pt idx="6323">
                  <c:v>4.6848294227946002E-4</c:v>
                </c:pt>
                <c:pt idx="6324">
                  <c:v>3.3602516193512503E-4</c:v>
                </c:pt>
                <c:pt idx="6325">
                  <c:v>1.1940779523537101E-4</c:v>
                </c:pt>
                <c:pt idx="6326">
                  <c:v>-1.27115994533264E-4</c:v>
                </c:pt>
                <c:pt idx="6327">
                  <c:v>-3.41802794900664E-4</c:v>
                </c:pt>
                <c:pt idx="6328">
                  <c:v>-4.7088296489459299E-4</c:v>
                </c:pt>
                <c:pt idx="6329">
                  <c:v>-4.8202757518483102E-4</c:v>
                </c:pt>
                <c:pt idx="6330">
                  <c:v>-3.7244538898804599E-4</c:v>
                </c:pt>
                <c:pt idx="6331">
                  <c:v>-1.69581944635752E-4</c:v>
                </c:pt>
                <c:pt idx="6332">
                  <c:v>7.57543497605745E-5</c:v>
                </c:pt>
                <c:pt idx="6333">
                  <c:v>3.0211749731349699E-4</c:v>
                </c:pt>
                <c:pt idx="6334">
                  <c:v>4.5281344346336801E-4</c:v>
                </c:pt>
                <c:pt idx="6335">
                  <c:v>4.9009945364717204E-4</c:v>
                </c:pt>
                <c:pt idx="6336">
                  <c:v>4.0463701530876002E-4</c:v>
                </c:pt>
                <c:pt idx="6337">
                  <c:v>2.17830726300466E-4</c:v>
                </c:pt>
                <c:pt idx="6338">
                  <c:v>-2.35326194335001E-5</c:v>
                </c:pt>
                <c:pt idx="6339">
                  <c:v>-2.5900207464457398E-4</c:v>
                </c:pt>
                <c:pt idx="6340">
                  <c:v>-4.2960285352869202E-4</c:v>
                </c:pt>
                <c:pt idx="6341">
                  <c:v>-4.9260693268392795E-4</c:v>
                </c:pt>
                <c:pt idx="6342">
                  <c:v>-4.3223454963692298E-4</c:v>
                </c:pt>
                <c:pt idx="6343">
                  <c:v>-2.6360634224487301E-4</c:v>
                </c:pt>
                <c:pt idx="6344">
                  <c:v>-2.8956291142569799E-5</c:v>
                </c:pt>
                <c:pt idx="6345">
                  <c:v>2.12946042708179E-4</c:v>
                </c:pt>
                <c:pt idx="6346">
                  <c:v>4.0151471914132202E-4</c:v>
                </c:pt>
                <c:pt idx="6347">
                  <c:v>4.8952154334903604E-4</c:v>
                </c:pt>
                <c:pt idx="6348">
                  <c:v>4.5492466025379798E-4</c:v>
                </c:pt>
                <c:pt idx="6349">
                  <c:v>3.0638907385029102E-4</c:v>
                </c:pt>
                <c:pt idx="6350">
                  <c:v>8.1116443201156006E-5</c:v>
                </c:pt>
                <c:pt idx="6351">
                  <c:v>-1.64472303857589E-4</c:v>
                </c:pt>
                <c:pt idx="6352">
                  <c:v>-3.6886794210310299E-4</c:v>
                </c:pt>
                <c:pt idx="6353">
                  <c:v>-4.8087831595831199E-4</c:v>
                </c:pt>
                <c:pt idx="6354">
                  <c:v>-4.7244973242926503E-4</c:v>
                </c:pt>
                <c:pt idx="6355">
                  <c:v>-3.4569318254794898E-4</c:v>
                </c:pt>
                <c:pt idx="6356">
                  <c:v>-1.3235563057268699E-4</c:v>
                </c:pt>
                <c:pt idx="6357">
                  <c:v>1.1413121015422599E-4</c:v>
                </c:pt>
                <c:pt idx="6358">
                  <c:v>3.3203318127938801E-4</c:v>
                </c:pt>
                <c:pt idx="6359">
                  <c:v>4.6677538236881099E-4</c:v>
                </c:pt>
                <c:pt idx="6360">
                  <c:v>4.8461079327971699E-4</c:v>
                </c:pt>
                <c:pt idx="6361">
                  <c:v>3.8107242470661399E-4</c:v>
                </c:pt>
                <c:pt idx="6362">
                  <c:v>1.8209210336404301E-4</c:v>
                </c:pt>
                <c:pt idx="6363">
                  <c:v>-6.2494314883452403E-5</c:v>
                </c:pt>
                <c:pt idx="6364">
                  <c:v>-2.9142864428180297E-4</c:v>
                </c:pt>
                <c:pt idx="6365">
                  <c:v>-4.4737286182772E-4</c:v>
                </c:pt>
                <c:pt idx="6366">
                  <c:v>-4.91269770829136E-4</c:v>
                </c:pt>
                <c:pt idx="6367">
                  <c:v>-4.1212511810999298E-4</c:v>
                </c:pt>
                <c:pt idx="6368">
                  <c:v>-2.2976117292158101E-4</c:v>
                </c:pt>
                <c:pt idx="6369">
                  <c:v>1.01478833598784E-5</c:v>
                </c:pt>
                <c:pt idx="6370">
                  <c:v>2.4751533930095801E-4</c:v>
                </c:pt>
                <c:pt idx="6371">
                  <c:v>4.2289104304042301E-4</c:v>
                </c:pt>
                <c:pt idx="6372">
                  <c:v>4.9235106162484404E-4</c:v>
                </c:pt>
                <c:pt idx="6373">
                  <c:v>4.3849870250107901E-4</c:v>
                </c:pt>
                <c:pt idx="6374">
                  <c:v>2.74821623087458E-4</c:v>
                </c:pt>
                <c:pt idx="6375">
                  <c:v>4.2313763302007402E-5</c:v>
                </c:pt>
                <c:pt idx="6376">
                  <c:v>-2.0079184099796199E-4</c:v>
                </c:pt>
                <c:pt idx="6377">
                  <c:v>-3.9360788309784201E-4</c:v>
                </c:pt>
                <c:pt idx="6378">
                  <c:v>-4.8784238910983202E-4</c:v>
                </c:pt>
                <c:pt idx="6379">
                  <c:v>-4.5989374241479599E-4</c:v>
                </c:pt>
                <c:pt idx="6380">
                  <c:v>-3.1676185495832201E-4</c:v>
                </c:pt>
                <c:pt idx="6381">
                  <c:v>-9.4294995879650001E-5</c:v>
                </c:pt>
                <c:pt idx="6382">
                  <c:v>1.5178862988076601E-4</c:v>
                </c:pt>
                <c:pt idx="6383">
                  <c:v>3.5985585165924699E-4</c:v>
                </c:pt>
                <c:pt idx="6384">
                  <c:v>4.77794943006037E-4</c:v>
                </c:pt>
                <c:pt idx="6385">
                  <c:v>4.7606732685232601E-4</c:v>
                </c:pt>
                <c:pt idx="6386">
                  <c:v>3.5510569538116301E-4</c:v>
                </c:pt>
                <c:pt idx="6387">
                  <c:v>1.4520563958598501E-4</c:v>
                </c:pt>
                <c:pt idx="6388">
                  <c:v>-1.01062069433892E-4</c:v>
                </c:pt>
                <c:pt idx="6389">
                  <c:v>-3.2201815622048997E-4</c:v>
                </c:pt>
                <c:pt idx="6390">
                  <c:v>-4.62322798126054E-4</c:v>
                </c:pt>
                <c:pt idx="6391">
                  <c:v>-4.8683582719852698E-4</c:v>
                </c:pt>
                <c:pt idx="6392">
                  <c:v>-3.8941780323891698E-4</c:v>
                </c:pt>
                <c:pt idx="6393">
                  <c:v>-1.9446767468545299E-4</c:v>
                </c:pt>
                <c:pt idx="6394">
                  <c:v>4.9188089382851602E-5</c:v>
                </c:pt>
                <c:pt idx="6395">
                  <c:v>2.8052439132446799E-4</c:v>
                </c:pt>
                <c:pt idx="6396">
                  <c:v>4.4160161921189E-4</c:v>
                </c:pt>
                <c:pt idx="6397">
                  <c:v>4.9207698207013499E-4</c:v>
                </c:pt>
                <c:pt idx="6398">
                  <c:v>4.19308612144938E-4</c:v>
                </c:pt>
                <c:pt idx="6399">
                  <c:v>2.4152179910625799E-4</c:v>
                </c:pt>
                <c:pt idx="6400">
                  <c:v>3.2443531889506698E-6</c:v>
                </c:pt>
                <c:pt idx="6401">
                  <c:v>-2.3584566111103599E-4</c:v>
                </c:pt>
                <c:pt idx="6402">
                  <c:v>-4.15866666505501E-4</c:v>
                </c:pt>
                <c:pt idx="6403">
                  <c:v>-4.9173128542416198E-4</c:v>
                </c:pt>
                <c:pt idx="6404">
                  <c:v>-4.4443875342890999E-4</c:v>
                </c:pt>
                <c:pt idx="6405">
                  <c:v>-2.8583377853952699E-4</c:v>
                </c:pt>
                <c:pt idx="6406">
                  <c:v>-5.5639960630889899E-5</c:v>
                </c:pt>
                <c:pt idx="6407">
                  <c:v>1.8848923058301001E-4</c:v>
                </c:pt>
                <c:pt idx="6408">
                  <c:v>3.8541012469509999E-4</c:v>
                </c:pt>
                <c:pt idx="6409">
                  <c:v>4.85802662166468E-4</c:v>
                </c:pt>
                <c:pt idx="6410">
                  <c:v>4.6452290919732299E-4</c:v>
                </c:pt>
                <c:pt idx="6411">
                  <c:v>3.26900511928789E-4</c:v>
                </c:pt>
                <c:pt idx="6412">
                  <c:v>1.07403853504142E-4</c:v>
                </c:pt>
                <c:pt idx="6413">
                  <c:v>-1.3899276631575101E-4</c:v>
                </c:pt>
                <c:pt idx="6414">
                  <c:v>-3.50577785563342E-4</c:v>
                </c:pt>
                <c:pt idx="6415">
                  <c:v>-4.7435842358990499E-4</c:v>
                </c:pt>
                <c:pt idx="6416">
                  <c:v>-4.79333051722355E-4</c:v>
                </c:pt>
                <c:pt idx="6417">
                  <c:v>-3.6425574348456999E-4</c:v>
                </c:pt>
                <c:pt idx="6418">
                  <c:v>-1.5794832461249301E-4</c:v>
                </c:pt>
                <c:pt idx="6419">
                  <c:v>8.7918231999051298E-5</c:v>
                </c:pt>
                <c:pt idx="6420">
                  <c:v>3.1176512200131902E-4</c:v>
                </c:pt>
                <c:pt idx="6421">
                  <c:v>4.57528503147951E-4</c:v>
                </c:pt>
                <c:pt idx="6422">
                  <c:v>4.8870103238040502E-4</c:v>
                </c:pt>
                <c:pt idx="6423">
                  <c:v>3.9747535637208202E-4</c:v>
                </c:pt>
                <c:pt idx="6424">
                  <c:v>2.0669951160227299E-4</c:v>
                </c:pt>
                <c:pt idx="6425">
                  <c:v>-3.5845508119002101E-5</c:v>
                </c:pt>
                <c:pt idx="6426">
                  <c:v>-2.69412797962485E-4</c:v>
                </c:pt>
                <c:pt idx="6427">
                  <c:v>-4.3550398124060202E-4</c:v>
                </c:pt>
                <c:pt idx="6428">
                  <c:v>-4.9252049074645203E-4</c:v>
                </c:pt>
                <c:pt idx="6429">
                  <c:v>-4.2618218796954801E-4</c:v>
                </c:pt>
                <c:pt idx="6430">
                  <c:v>-2.53103912373319E-4</c:v>
                </c:pt>
                <c:pt idx="6431">
                  <c:v>-1.6634191780511699E-5</c:v>
                </c:pt>
                <c:pt idx="6432">
                  <c:v>2.24001665334758E-4</c:v>
                </c:pt>
                <c:pt idx="6433">
                  <c:v>4.0853491576149198E-4</c:v>
                </c:pt>
                <c:pt idx="6434">
                  <c:v>4.9074806216913697E-4</c:v>
                </c:pt>
                <c:pt idx="6435">
                  <c:v>4.5005031202656498E-4</c:v>
                </c:pt>
                <c:pt idx="6436">
                  <c:v>2.9663466932749701E-4</c:v>
                </c:pt>
                <c:pt idx="6437">
                  <c:v>6.8925033507466097E-5</c:v>
                </c:pt>
                <c:pt idx="6438">
                  <c:v>-1.7604730453437599E-4</c:v>
                </c:pt>
                <c:pt idx="6439">
                  <c:v>-3.7692750303739298E-4</c:v>
                </c:pt>
                <c:pt idx="6440">
                  <c:v>-4.8340387011622601E-4</c:v>
                </c:pt>
                <c:pt idx="6441">
                  <c:v>-4.6880873910455401E-4</c:v>
                </c:pt>
                <c:pt idx="6442">
                  <c:v>-3.3679755110586901E-4</c:v>
                </c:pt>
                <c:pt idx="6443">
                  <c:v>-1.20433327092398E-4</c:v>
                </c:pt>
                <c:pt idx="6444">
                  <c:v>1.26094170805484E-4</c:v>
                </c:pt>
                <c:pt idx="6445">
                  <c:v>3.4104060139368802E-4</c:v>
                </c:pt>
                <c:pt idx="6446">
                  <c:v>4.70571297700548E-4</c:v>
                </c:pt>
                <c:pt idx="6447">
                  <c:v>4.8224449328590897E-4</c:v>
                </c:pt>
                <c:pt idx="6448">
                  <c:v>3.73136563900169E-4</c:v>
                </c:pt>
                <c:pt idx="6449">
                  <c:v>1.7057426731444201E-4</c:v>
                </c:pt>
                <c:pt idx="6450">
                  <c:v>-7.4709412686119103E-5</c:v>
                </c:pt>
                <c:pt idx="6451">
                  <c:v>-3.0128165681589299E-4</c:v>
                </c:pt>
                <c:pt idx="6452">
                  <c:v>-4.5239604098041701E-4</c:v>
                </c:pt>
                <c:pt idx="6453">
                  <c:v>-4.9020503022010795E-4</c:v>
                </c:pt>
                <c:pt idx="6454">
                  <c:v>-4.0523912862994101E-4</c:v>
                </c:pt>
                <c:pt idx="6455">
                  <c:v>-2.18778573353361E-4</c:v>
                </c:pt>
                <c:pt idx="6456">
                  <c:v>2.24764328233033E-5</c:v>
                </c:pt>
                <c:pt idx="6457">
                  <c:v>2.5810207696570498E-4</c:v>
                </c:pt>
                <c:pt idx="6458">
                  <c:v>4.2908445478300502E-4</c:v>
                </c:pt>
                <c:pt idx="6459">
                  <c:v>4.92599969053192E-4</c:v>
                </c:pt>
                <c:pt idx="6460">
                  <c:v>4.3274076520565501E-4</c:v>
                </c:pt>
                <c:pt idx="6461">
                  <c:v>2.6449895218355097E-4</c:v>
                </c:pt>
                <c:pt idx="6462">
                  <c:v>3.0011735754701401E-5</c:v>
                </c:pt>
                <c:pt idx="6463">
                  <c:v>-2.11992106073205E-4</c:v>
                </c:pt>
                <c:pt idx="6464">
                  <c:v>-4.0090120983152802E-4</c:v>
                </c:pt>
                <c:pt idx="6465">
                  <c:v>-4.8940211857699501E-4</c:v>
                </c:pt>
                <c:pt idx="6466">
                  <c:v>-4.5532923069452498E-4</c:v>
                </c:pt>
                <c:pt idx="6467">
                  <c:v>-3.0721631232713401E-4</c:v>
                </c:pt>
                <c:pt idx="6468">
                  <c:v>-8.2159162705774198E-5</c:v>
                </c:pt>
                <c:pt idx="6469">
                  <c:v>1.6347525889368999E-4</c:v>
                </c:pt>
                <c:pt idx="6470">
                  <c:v>3.6816628777634899E-4</c:v>
                </c:pt>
                <c:pt idx="6471">
                  <c:v>4.8064778594758599E-4</c:v>
                </c:pt>
                <c:pt idx="6472">
                  <c:v>4.7274806440585797E-4</c:v>
                </c:pt>
                <c:pt idx="6473">
                  <c:v>3.46445657417606E-4</c:v>
                </c:pt>
                <c:pt idx="6474">
                  <c:v>1.3337378633628699E-4</c:v>
                </c:pt>
                <c:pt idx="6475">
                  <c:v>-1.1310237692385599E-4</c:v>
                </c:pt>
                <c:pt idx="6476">
                  <c:v>-3.3125134824721299E-4</c:v>
                </c:pt>
                <c:pt idx="6477">
                  <c:v>-4.66436364467878E-4</c:v>
                </c:pt>
                <c:pt idx="6478">
                  <c:v>-4.8479949964642997E-4</c:v>
                </c:pt>
                <c:pt idx="6479">
                  <c:v>-3.8174159266077999E-4</c:v>
                </c:pt>
                <c:pt idx="6480">
                  <c:v>-1.8307413564032401E-4</c:v>
                </c:pt>
                <c:pt idx="6481">
                  <c:v>6.14453743607356E-5</c:v>
                </c:pt>
                <c:pt idx="6482">
                  <c:v>2.9057550917372001E-4</c:v>
                </c:pt>
                <c:pt idx="6483">
                  <c:v>4.46929205114557E-4</c:v>
                </c:pt>
                <c:pt idx="6484">
                  <c:v>4.9134670908695E-4</c:v>
                </c:pt>
                <c:pt idx="6485">
                  <c:v>4.1270338167482499E-4</c:v>
                </c:pt>
                <c:pt idx="6486">
                  <c:v>2.30695932096332E-4</c:v>
                </c:pt>
                <c:pt idx="6487">
                  <c:v>-9.0907448093502501E-6</c:v>
                </c:pt>
                <c:pt idx="6488">
                  <c:v>-2.4660058828264398E-4</c:v>
                </c:pt>
                <c:pt idx="6489">
                  <c:v>-4.2234778462156298E-4</c:v>
                </c:pt>
                <c:pt idx="6490">
                  <c:v>-4.9231535824657098E-4</c:v>
                </c:pt>
                <c:pt idx="6491">
                  <c:v>-4.3897949629597099E-4</c:v>
                </c:pt>
                <c:pt idx="6492">
                  <c:v>-2.75698496266955E-4</c:v>
                </c:pt>
                <c:pt idx="6493">
                  <c:v>-4.3367097538578397E-5</c:v>
                </c:pt>
                <c:pt idx="6494">
                  <c:v>1.99825859798277E-4</c:v>
                </c:pt>
                <c:pt idx="6495">
                  <c:v>3.9297119091901702E-4</c:v>
                </c:pt>
                <c:pt idx="6496">
                  <c:v>4.8769444945780501E-4</c:v>
                </c:pt>
                <c:pt idx="6497">
                  <c:v>4.60271607693169E-4</c:v>
                </c:pt>
                <c:pt idx="6498">
                  <c:v>3.1757088646401898E-4</c:v>
                </c:pt>
                <c:pt idx="6499">
                  <c:v>9.5332566653202796E-5</c:v>
                </c:pt>
                <c:pt idx="6500">
                  <c:v>-1.5078238587621601E-4</c:v>
                </c:pt>
                <c:pt idx="6501">
                  <c:v>-3.5913295447692303E-4</c:v>
                </c:pt>
                <c:pt idx="6502">
                  <c:v>-4.7753644672978102E-4</c:v>
                </c:pt>
                <c:pt idx="6503">
                  <c:v>-4.7633797347812002E-4</c:v>
                </c:pt>
                <c:pt idx="6504">
                  <c:v>-3.5583769978260899E-4</c:v>
                </c:pt>
                <c:pt idx="6505">
                  <c:v>-1.4621566671971399E-4</c:v>
                </c:pt>
                <c:pt idx="6506">
                  <c:v>1.0002698712927601E-4</c:v>
                </c:pt>
                <c:pt idx="6507">
                  <c:v>3.2121726152936202E-4</c:v>
                </c:pt>
                <c:pt idx="6508">
                  <c:v>4.6195668009219699E-4</c:v>
                </c:pt>
                <c:pt idx="6509">
                  <c:v>4.8699618235475202E-4</c:v>
                </c:pt>
                <c:pt idx="6510">
                  <c:v>3.9006446964157598E-4</c:v>
                </c:pt>
                <c:pt idx="6511">
                  <c:v>1.95438690722374E-4</c:v>
                </c:pt>
                <c:pt idx="6512">
                  <c:v>-4.8135920701863097E-5</c:v>
                </c:pt>
                <c:pt idx="6513">
                  <c:v>-2.7965459217274601E-4</c:v>
                </c:pt>
                <c:pt idx="6514">
                  <c:v>-4.4113203618282399E-4</c:v>
                </c:pt>
                <c:pt idx="6515">
                  <c:v>-4.92125225146438E-4</c:v>
                </c:pt>
                <c:pt idx="6516">
                  <c:v>-4.1986259854887102E-4</c:v>
                </c:pt>
                <c:pt idx="6517">
                  <c:v>-2.42442779506274E-4</c:v>
                </c:pt>
                <c:pt idx="6518">
                  <c:v>-4.3016623305175204E-6</c:v>
                </c:pt>
                <c:pt idx="6519">
                  <c:v>2.3491683286149299E-4</c:v>
                </c:pt>
                <c:pt idx="6520">
                  <c:v>4.15298949945113E-4</c:v>
                </c:pt>
                <c:pt idx="6521">
                  <c:v>4.9166686868733396E-4</c:v>
                </c:pt>
                <c:pt idx="6522">
                  <c:v>4.4489377008699501E-4</c:v>
                </c:pt>
                <c:pt idx="6523">
                  <c:v>2.86694266847788E-4</c:v>
                </c:pt>
                <c:pt idx="6524">
                  <c:v>5.6690405954441498E-5</c:v>
                </c:pt>
                <c:pt idx="6525">
                  <c:v>-1.8751191879194101E-4</c:v>
                </c:pt>
                <c:pt idx="6526">
                  <c:v>-3.8475072023739002E-4</c:v>
                </c:pt>
                <c:pt idx="6527">
                  <c:v>-4.85626316979198E-4</c:v>
                </c:pt>
                <c:pt idx="6528">
                  <c:v>-4.6487379002660997E-4</c:v>
                </c:pt>
                <c:pt idx="6529">
                  <c:v>-3.27690738494233E-4</c:v>
                </c:pt>
                <c:pt idx="6530">
                  <c:v>-1.0843550866021801E-4</c:v>
                </c:pt>
                <c:pt idx="6531">
                  <c:v>1.37978067002807E-4</c:v>
                </c:pt>
                <c:pt idx="6532">
                  <c:v>3.4983417983119397E-4</c:v>
                </c:pt>
                <c:pt idx="6533">
                  <c:v>4.74072152107165E-4</c:v>
                </c:pt>
                <c:pt idx="6534">
                  <c:v>4.79575812957774E-4</c:v>
                </c:pt>
                <c:pt idx="6535">
                  <c:v>3.6496673638075503E-4</c:v>
                </c:pt>
                <c:pt idx="6536">
                  <c:v>1.58949476587917E-4</c:v>
                </c:pt>
                <c:pt idx="6537">
                  <c:v>-8.6877665667331303E-5</c:v>
                </c:pt>
                <c:pt idx="6538">
                  <c:v>-3.10945757606286E-4</c:v>
                </c:pt>
                <c:pt idx="6539">
                  <c:v>-4.5713555558530899E-4</c:v>
                </c:pt>
                <c:pt idx="6540">
                  <c:v>-4.88832917804888E-4</c:v>
                </c:pt>
                <c:pt idx="6541">
                  <c:v>-3.9809904326096898E-4</c:v>
                </c:pt>
                <c:pt idx="6542">
                  <c:v>-2.07658793705171E-4</c:v>
                </c:pt>
                <c:pt idx="6543">
                  <c:v>3.4790888955718597E-5</c:v>
                </c:pt>
                <c:pt idx="6544">
                  <c:v>2.6852697765064203E-4</c:v>
                </c:pt>
                <c:pt idx="6545">
                  <c:v>4.3500881897253201E-4</c:v>
                </c:pt>
                <c:pt idx="6546">
                  <c:v>4.9254000298395604E-4</c:v>
                </c:pt>
                <c:pt idx="6547">
                  <c:v>4.26711487751698E-4</c:v>
                </c:pt>
                <c:pt idx="6548">
                  <c:v>2.5401043328613802E-4</c:v>
                </c:pt>
                <c:pt idx="6549">
                  <c:v>1.76908900377371E-5</c:v>
                </c:pt>
                <c:pt idx="6550">
                  <c:v>-2.2305944636692899E-4</c:v>
                </c:pt>
                <c:pt idx="6551">
                  <c:v>-4.0794316066865299E-4</c:v>
                </c:pt>
                <c:pt idx="6552">
                  <c:v>-4.9065497968527299E-4</c:v>
                </c:pt>
                <c:pt idx="6553">
                  <c:v>-4.50479215237201E-4</c:v>
                </c:pt>
                <c:pt idx="6554">
                  <c:v>-2.9747813676280703E-4</c:v>
                </c:pt>
                <c:pt idx="6555">
                  <c:v>-6.9971813515784005E-5</c:v>
                </c:pt>
                <c:pt idx="6556">
                  <c:v>1.75059384499884E-4</c:v>
                </c:pt>
                <c:pt idx="6557">
                  <c:v>3.7624587367797799E-4</c:v>
                </c:pt>
                <c:pt idx="6558">
                  <c:v>4.8319924973347399E-4</c:v>
                </c:pt>
                <c:pt idx="6559">
                  <c:v>4.6913237614269802E-4</c:v>
                </c:pt>
                <c:pt idx="6560">
                  <c:v>3.37568388661008E-4</c:v>
                </c:pt>
                <c:pt idx="6561">
                  <c:v>1.21458304116918E-4</c:v>
                </c:pt>
                <c:pt idx="6562">
                  <c:v>-1.2507176616586999E-4</c:v>
                </c:pt>
                <c:pt idx="6563">
                  <c:v>-3.4027683672350898E-4</c:v>
                </c:pt>
                <c:pt idx="6564">
                  <c:v>-4.7025746259950202E-4</c:v>
                </c:pt>
                <c:pt idx="6565">
                  <c:v>-4.8245918970194602E-4</c:v>
                </c:pt>
                <c:pt idx="6566">
                  <c:v>-3.7382601978401103E-4</c:v>
                </c:pt>
                <c:pt idx="6567">
                  <c:v>-1.7156580416290799E-4</c:v>
                </c:pt>
                <c:pt idx="6568">
                  <c:v>7.3664131427775704E-5</c:v>
                </c:pt>
                <c:pt idx="6569">
                  <c:v>3.0044442832327802E-4</c:v>
                </c:pt>
                <c:pt idx="6570">
                  <c:v>4.5197655432329602E-4</c:v>
                </c:pt>
                <c:pt idx="6571">
                  <c:v>4.9030834843405999E-4</c:v>
                </c:pt>
                <c:pt idx="6572">
                  <c:v>4.0583937502734399E-4</c:v>
                </c:pt>
                <c:pt idx="6573">
                  <c:v>2.1972541250032799E-4</c:v>
                </c:pt>
                <c:pt idx="6574">
                  <c:v>-2.14201426648955E-5</c:v>
                </c:pt>
                <c:pt idx="6575">
                  <c:v>-2.57200890218778E-4</c:v>
                </c:pt>
                <c:pt idx="6576">
                  <c:v>-4.2856407925888102E-4</c:v>
                </c:pt>
                <c:pt idx="6577">
                  <c:v>-4.92590736030066E-4</c:v>
                </c:pt>
                <c:pt idx="6578">
                  <c:v>-4.3324498715144598E-4</c:v>
                </c:pt>
                <c:pt idx="6579">
                  <c:v>-2.6539034358396798E-4</c:v>
                </c:pt>
                <c:pt idx="6580">
                  <c:v>-3.1067042103720798E-5</c:v>
                </c:pt>
                <c:pt idx="6581">
                  <c:v>2.1103719279734099E-4</c:v>
                </c:pt>
                <c:pt idx="6582">
                  <c:v>4.0028585358261101E-4</c:v>
                </c:pt>
                <c:pt idx="6583">
                  <c:v>4.8928043914496001E-4</c:v>
                </c:pt>
                <c:pt idx="6584">
                  <c:v>4.5573170344796998E-4</c:v>
                </c:pt>
                <c:pt idx="6585">
                  <c:v>3.0804213546819798E-4</c:v>
                </c:pt>
                <c:pt idx="6586">
                  <c:v>8.3201503705742906E-5</c:v>
                </c:pt>
                <c:pt idx="6587">
                  <c:v>-1.6247746080447301E-4</c:v>
                </c:pt>
                <c:pt idx="6588">
                  <c:v>-3.6746293731921702E-4</c:v>
                </c:pt>
                <c:pt idx="6589">
                  <c:v>-4.8041504160779798E-4</c:v>
                </c:pt>
                <c:pt idx="6590">
                  <c:v>-4.73044218447155E-4</c:v>
                </c:pt>
                <c:pt idx="6591">
                  <c:v>-3.47196536223139E-4</c:v>
                </c:pt>
                <c:pt idx="6592">
                  <c:v>-1.3439132765109599E-4</c:v>
                </c:pt>
                <c:pt idx="6593">
                  <c:v>1.1207302263443301E-4</c:v>
                </c:pt>
                <c:pt idx="6594">
                  <c:v>3.3046798915061198E-4</c:v>
                </c:pt>
                <c:pt idx="6595">
                  <c:v>4.6609519770945002E-4</c:v>
                </c:pt>
                <c:pt idx="6596">
                  <c:v>4.8498597255726802E-4</c:v>
                </c:pt>
                <c:pt idx="6597">
                  <c:v>3.8240900194357101E-4</c:v>
                </c:pt>
                <c:pt idx="6598">
                  <c:v>1.84055324499886E-4</c:v>
                </c:pt>
                <c:pt idx="6599">
                  <c:v>-6.0396150761133397E-5</c:v>
                </c:pt>
                <c:pt idx="6600">
                  <c:v>-2.8972103539350898E-4</c:v>
                </c:pt>
                <c:pt idx="6601">
                  <c:v>-4.4648348941276098E-4</c:v>
                </c:pt>
                <c:pt idx="6602">
                  <c:v>-4.91421383726103E-4</c:v>
                </c:pt>
                <c:pt idx="6603">
                  <c:v>-4.1327974392830401E-4</c:v>
                </c:pt>
                <c:pt idx="6604">
                  <c:v>-2.3162962846226101E-4</c:v>
                </c:pt>
                <c:pt idx="6605">
                  <c:v>8.0335643780497393E-6</c:v>
                </c:pt>
                <c:pt idx="6606">
                  <c:v>2.4568470118326198E-4</c:v>
                </c:pt>
                <c:pt idx="6607">
                  <c:v>4.21802580459892E-4</c:v>
                </c:pt>
                <c:pt idx="6608">
                  <c:v>4.9227738678710197E-4</c:v>
                </c:pt>
                <c:pt idx="6609">
                  <c:v>4.3945826772628498E-4</c:v>
                </c:pt>
                <c:pt idx="6610">
                  <c:v>2.7657409931224899E-4</c:v>
                </c:pt>
                <c:pt idx="6611">
                  <c:v>4.4420231984310503E-5</c:v>
                </c:pt>
                <c:pt idx="6612">
                  <c:v>-1.98858958007212E-4</c:v>
                </c:pt>
                <c:pt idx="6613">
                  <c:v>-3.92332688334414E-4</c:v>
                </c:pt>
                <c:pt idx="6614">
                  <c:v>-4.8754426301296202E-4</c:v>
                </c:pt>
                <c:pt idx="6615">
                  <c:v>-4.6064735251488399E-4</c:v>
                </c:pt>
                <c:pt idx="6616">
                  <c:v>-3.18378454930743E-4</c:v>
                </c:pt>
                <c:pt idx="6617">
                  <c:v>-9.6369698232653497E-5</c:v>
                </c:pt>
                <c:pt idx="6618">
                  <c:v>1.4977544722200899E-4</c:v>
                </c:pt>
                <c:pt idx="6619">
                  <c:v>3.5840840278049998E-4</c:v>
                </c:pt>
                <c:pt idx="6620">
                  <c:v>4.7727575045830302E-4</c:v>
                </c:pt>
                <c:pt idx="6621">
                  <c:v>4.7660642563002197E-4</c:v>
                </c:pt>
                <c:pt idx="6622">
                  <c:v>3.5656806485109003E-4</c:v>
                </c:pt>
                <c:pt idx="6623">
                  <c:v>1.4722502024251699E-4</c:v>
                </c:pt>
                <c:pt idx="6624">
                  <c:v>-9.8991444003512099E-5</c:v>
                </c:pt>
                <c:pt idx="6625">
                  <c:v>-3.20414887000527E-4</c:v>
                </c:pt>
                <c:pt idx="6626">
                  <c:v>-4.6158843383860802E-4</c:v>
                </c:pt>
                <c:pt idx="6627">
                  <c:v>-4.8715429393505501E-4</c:v>
                </c:pt>
                <c:pt idx="6628">
                  <c:v>-3.9070933902963102E-4</c:v>
                </c:pt>
                <c:pt idx="6629">
                  <c:v>-1.9640880637946301E-4</c:v>
                </c:pt>
                <c:pt idx="6630">
                  <c:v>4.70835302602188E-5</c:v>
                </c:pt>
                <c:pt idx="6631">
                  <c:v>2.7878350466121202E-4</c:v>
                </c:pt>
                <c:pt idx="6632">
                  <c:v>4.4066042087249901E-4</c:v>
                </c:pt>
                <c:pt idx="6633">
                  <c:v>4.9217120101748197E-4</c:v>
                </c:pt>
                <c:pt idx="6634">
                  <c:v>4.2041465065916698E-4</c:v>
                </c:pt>
                <c:pt idx="6635">
                  <c:v>2.4336264298011501E-4</c:v>
                </c:pt>
                <c:pt idx="6636">
                  <c:v>5.3589516544627799E-6</c:v>
                </c:pt>
                <c:pt idx="6637">
                  <c:v>-2.3398692235757299E-4</c:v>
                </c:pt>
                <c:pt idx="6638">
                  <c:v>-4.1472932011567102E-4</c:v>
                </c:pt>
                <c:pt idx="6639">
                  <c:v>-4.9160018685688101E-4</c:v>
                </c:pt>
                <c:pt idx="6640">
                  <c:v>-4.4534673713363099E-4</c:v>
                </c:pt>
                <c:pt idx="6641">
                  <c:v>-2.8755343436467998E-4</c:v>
                </c:pt>
                <c:pt idx="6642">
                  <c:v>-5.7740590107096E-5</c:v>
                </c:pt>
                <c:pt idx="6643">
                  <c:v>1.8653374313942699E-4</c:v>
                </c:pt>
                <c:pt idx="6644">
                  <c:v>3.8408954324534801E-4</c:v>
                </c:pt>
                <c:pt idx="6645">
                  <c:v>4.8544773452693099E-4</c:v>
                </c:pt>
                <c:pt idx="6646">
                  <c:v>4.65222529197133E-4</c:v>
                </c:pt>
                <c:pt idx="6647">
                  <c:v>3.2847945539886701E-4</c:v>
                </c:pt>
                <c:pt idx="6648">
                  <c:v>1.0946666425735301E-4</c:v>
                </c:pt>
                <c:pt idx="6649">
                  <c:v>-1.3696273202929801E-4</c:v>
                </c:pt>
                <c:pt idx="6650">
                  <c:v>-3.4908896242410699E-4</c:v>
                </c:pt>
                <c:pt idx="6651">
                  <c:v>-4.7378369658909801E-4</c:v>
                </c:pt>
                <c:pt idx="6652">
                  <c:v>-4.7981636480267601E-4</c:v>
                </c:pt>
                <c:pt idx="6653">
                  <c:v>-3.6567604788679501E-4</c:v>
                </c:pt>
                <c:pt idx="6654">
                  <c:v>-1.59949896288157E-4</c:v>
                </c:pt>
                <c:pt idx="6655">
                  <c:v>8.58366990929688E-5</c:v>
                </c:pt>
                <c:pt idx="6656">
                  <c:v>3.1012496069403799E-4</c:v>
                </c:pt>
                <c:pt idx="6657">
                  <c:v>4.5674050201370298E-4</c:v>
                </c:pt>
                <c:pt idx="6658">
                  <c:v>4.88962551191666E-4</c:v>
                </c:pt>
                <c:pt idx="6659">
                  <c:v>3.9872089612022699E-4</c:v>
                </c:pt>
                <c:pt idx="6660">
                  <c:v>2.08617119130611E-4</c:v>
                </c:pt>
                <c:pt idx="6661">
                  <c:v>-3.37361095119161E-5</c:v>
                </c:pt>
                <c:pt idx="6662">
                  <c:v>-2.6763992024355499E-4</c:v>
                </c:pt>
                <c:pt idx="6663">
                  <c:v>-4.3451165263266899E-4</c:v>
                </c:pt>
                <c:pt idx="6664">
                  <c:v>-4.9255724610533199E-4</c:v>
                </c:pt>
                <c:pt idx="6665">
                  <c:v>-4.2723882168759598E-4</c:v>
                </c:pt>
                <c:pt idx="6666">
                  <c:v>-2.5491578398097002E-4</c:v>
                </c:pt>
                <c:pt idx="6667">
                  <c:v>-1.8747506793594898E-5</c:v>
                </c:pt>
                <c:pt idx="6668">
                  <c:v>2.2211619977132401E-4</c:v>
                </c:pt>
                <c:pt idx="6669">
                  <c:v>4.0734952619464899E-4</c:v>
                </c:pt>
                <c:pt idx="6670">
                  <c:v>4.9055963676952405E-4</c:v>
                </c:pt>
                <c:pt idx="6671">
                  <c:v>4.5090604310442102E-4</c:v>
                </c:pt>
                <c:pt idx="6672">
                  <c:v>2.9832023372580198E-4</c:v>
                </c:pt>
                <c:pt idx="6673">
                  <c:v>7.1018271166183193E-5</c:v>
                </c:pt>
                <c:pt idx="6674">
                  <c:v>-1.7407065797237601E-4</c:v>
                </c:pt>
                <c:pt idx="6675">
                  <c:v>-3.7556251096578901E-4</c:v>
                </c:pt>
                <c:pt idx="6676">
                  <c:v>-4.8299240326714701E-4</c:v>
                </c:pt>
                <c:pt idx="6677">
                  <c:v>-4.6945385190290601E-4</c:v>
                </c:pt>
                <c:pt idx="6678">
                  <c:v>-3.3833767104931602E-4</c:v>
                </c:pt>
                <c:pt idx="6679">
                  <c:v>-1.2248272158689401E-4</c:v>
                </c:pt>
                <c:pt idx="6680">
                  <c:v>1.24048785324607E-4</c:v>
                </c:pt>
                <c:pt idx="6681">
                  <c:v>3.3951150440876603E-4</c:v>
                </c:pt>
                <c:pt idx="6682">
                  <c:v>4.6994146103728298E-4</c:v>
                </c:pt>
                <c:pt idx="6683">
                  <c:v>4.8267166344384001E-4</c:v>
                </c:pt>
                <c:pt idx="6684">
                  <c:v>3.7451375346327E-4</c:v>
                </c:pt>
                <c:pt idx="6685">
                  <c:v>1.72556550613171E-4</c:v>
                </c:pt>
                <c:pt idx="6686">
                  <c:v>-7.26185108011222E-5</c:v>
                </c:pt>
                <c:pt idx="6687">
                  <c:v>-2.9960581569273801E-4</c:v>
                </c:pt>
                <c:pt idx="6688">
                  <c:v>-4.5155498542456297E-4</c:v>
                </c:pt>
                <c:pt idx="6689">
                  <c:v>-4.9040940781304703E-4</c:v>
                </c:pt>
                <c:pt idx="6690">
                  <c:v>-4.0643775173565501E-4</c:v>
                </c:pt>
                <c:pt idx="6691">
                  <c:v>-2.2067123937930699E-4</c:v>
                </c:pt>
                <c:pt idx="6692">
                  <c:v>2.03637538245718E-5</c:v>
                </c:pt>
                <c:pt idx="6693">
                  <c:v>2.5629851855553002E-4</c:v>
                </c:pt>
                <c:pt idx="6694">
                  <c:v>4.28041729353677E-4</c:v>
                </c:pt>
                <c:pt idx="6695">
                  <c:v>4.9257923365708699E-4</c:v>
                </c:pt>
                <c:pt idx="6696">
                  <c:v>4.3374721315136099E-4</c:v>
                </c:pt>
                <c:pt idx="6697">
                  <c:v>2.66280512339514E-4</c:v>
                </c:pt>
                <c:pt idx="6698">
                  <c:v>3.2122205327865301E-5</c:v>
                </c:pt>
                <c:pt idx="6699">
                  <c:v>-2.1008130727984199E-4</c:v>
                </c:pt>
                <c:pt idx="6700">
                  <c:v>-3.9966865322949903E-4</c:v>
                </c:pt>
                <c:pt idx="6701">
                  <c:v>-4.89156505613504E-4</c:v>
                </c:pt>
                <c:pt idx="6702">
                  <c:v>-4.5613207665995198E-4</c:v>
                </c:pt>
                <c:pt idx="6703">
                  <c:v>-3.0886653946894102E-4</c:v>
                </c:pt>
                <c:pt idx="6704">
                  <c:v>-8.4243461399030405E-5</c:v>
                </c:pt>
                <c:pt idx="6705">
                  <c:v>1.6147891418676099E-4</c:v>
                </c:pt>
                <c:pt idx="6706">
                  <c:v>3.6675789397202097E-4</c:v>
                </c:pt>
                <c:pt idx="6707">
                  <c:v>4.8018008401119299E-4</c:v>
                </c:pt>
                <c:pt idx="6708">
                  <c:v>4.7333819318878302E-4</c:v>
                </c:pt>
                <c:pt idx="6709">
                  <c:v>3.4794581550527198E-4</c:v>
                </c:pt>
                <c:pt idx="6710">
                  <c:v>1.35408249829332E-4</c:v>
                </c:pt>
                <c:pt idx="6711">
                  <c:v>-1.1104315202816E-4</c:v>
                </c:pt>
                <c:pt idx="6712">
                  <c:v>-3.2968310759849603E-4</c:v>
                </c:pt>
                <c:pt idx="6713">
                  <c:v>-4.6575188366527098E-4</c:v>
                </c:pt>
                <c:pt idx="6714">
                  <c:v>-4.8517021115315599E-4</c:v>
                </c:pt>
                <c:pt idx="6715">
                  <c:v>-3.8307464948025301E-4</c:v>
                </c:pt>
                <c:pt idx="6716">
                  <c:v>-1.85035665422422E-4</c:v>
                </c:pt>
                <c:pt idx="6717">
                  <c:v>5.9346648918385698E-5</c:v>
                </c:pt>
                <c:pt idx="6718">
                  <c:v>2.8886522687770301E-4</c:v>
                </c:pt>
                <c:pt idx="6719">
                  <c:v>4.4603571677572998E-4</c:v>
                </c:pt>
                <c:pt idx="6720">
                  <c:v>4.9149379440257298E-4</c:v>
                </c:pt>
                <c:pt idx="6721">
                  <c:v>4.1385420221514801E-4</c:v>
                </c:pt>
                <c:pt idx="6722">
                  <c:v>2.32562257717859E-4</c:v>
                </c:pt>
                <c:pt idx="6723">
                  <c:v>-6.9763469363738003E-6</c:v>
                </c:pt>
                <c:pt idx="6724">
                  <c:v>-2.44767682222277E-4</c:v>
                </c:pt>
                <c:pt idx="6725">
                  <c:v>-4.2125543306714903E-4</c:v>
                </c:pt>
                <c:pt idx="6726">
                  <c:v>-4.9223714742137E-4</c:v>
                </c:pt>
                <c:pt idx="6727">
                  <c:v>-4.3993501458633802E-4</c:v>
                </c:pt>
                <c:pt idx="6728">
                  <c:v>-2.7744842818946399E-4</c:v>
                </c:pt>
                <c:pt idx="6729">
                  <c:v>-4.5473161787446697E-5</c:v>
                </c:pt>
                <c:pt idx="6730">
                  <c:v>1.97891140079252E-4</c:v>
                </c:pt>
                <c:pt idx="6731">
                  <c:v>3.9169237828559601E-4</c:v>
                </c:pt>
                <c:pt idx="6732">
                  <c:v>4.8739183046720498E-4</c:v>
                </c:pt>
                <c:pt idx="6733">
                  <c:v>4.6102097514889699E-4</c:v>
                </c:pt>
                <c:pt idx="6734">
                  <c:v>3.19184556638051E-4</c:v>
                </c:pt>
                <c:pt idx="6735">
                  <c:v>9.7406385839969304E-5</c:v>
                </c:pt>
                <c:pt idx="6736">
                  <c:v>-1.4876781855708101E-4</c:v>
                </c:pt>
                <c:pt idx="6737">
                  <c:v>-3.57682199907966E-4</c:v>
                </c:pt>
                <c:pt idx="6738">
                  <c:v>-4.7701285539262399E-4</c:v>
                </c:pt>
                <c:pt idx="6739">
                  <c:v>-4.7687268207127997E-4</c:v>
                </c:pt>
                <c:pt idx="6740">
                  <c:v>-3.5729678722183698E-4</c:v>
                </c:pt>
                <c:pt idx="6741">
                  <c:v>-1.48233695504334E-4</c:v>
                </c:pt>
                <c:pt idx="6742">
                  <c:v>9.7955444827314096E-5</c:v>
                </c:pt>
                <c:pt idx="6743">
                  <c:v>3.1961103633049902E-4</c:v>
                </c:pt>
                <c:pt idx="6744">
                  <c:v>4.6121806106178698E-4</c:v>
                </c:pt>
                <c:pt idx="6745">
                  <c:v>4.8731016121102101E-4</c:v>
                </c:pt>
                <c:pt idx="6746">
                  <c:v>3.91352408432188E-4</c:v>
                </c:pt>
                <c:pt idx="6747">
                  <c:v>1.97378017187427E-4</c:v>
                </c:pt>
                <c:pt idx="6748">
                  <c:v>-4.6030922906248201E-5</c:v>
                </c:pt>
                <c:pt idx="6749">
                  <c:v>-2.7791113280294002E-4</c:v>
                </c:pt>
                <c:pt idx="6750">
                  <c:v>-4.4018677545363101E-4</c:v>
                </c:pt>
                <c:pt idx="6751">
                  <c:v>-4.9221490947145695E-4</c:v>
                </c:pt>
                <c:pt idx="6752">
                  <c:v>-4.2096476593253898E-4</c:v>
                </c:pt>
                <c:pt idx="6753">
                  <c:v>-2.44281385290002E-4</c:v>
                </c:pt>
                <c:pt idx="6754">
                  <c:v>-6.4162162898881604E-6</c:v>
                </c:pt>
                <c:pt idx="6755">
                  <c:v>2.33055933883344E-4</c:v>
                </c:pt>
                <c:pt idx="6756">
                  <c:v>4.1415777964144202E-4</c:v>
                </c:pt>
                <c:pt idx="6757">
                  <c:v>4.9153124024000304E-4</c:v>
                </c:pt>
                <c:pt idx="6758">
                  <c:v>4.4579765248201498E-4</c:v>
                </c:pt>
                <c:pt idx="6759">
                  <c:v>2.8841127713204699E-4</c:v>
                </c:pt>
                <c:pt idx="6760">
                  <c:v>5.8790508250688299E-5</c:v>
                </c:pt>
                <c:pt idx="6761">
                  <c:v>-1.8555470813189001E-4</c:v>
                </c:pt>
                <c:pt idx="6762">
                  <c:v>-3.8342659676499801E-4</c:v>
                </c:pt>
                <c:pt idx="6763">
                  <c:v>-4.8526691563239102E-4</c:v>
                </c:pt>
                <c:pt idx="6764">
                  <c:v>-4.65569125102261E-4</c:v>
                </c:pt>
                <c:pt idx="6765">
                  <c:v>-3.2926665900909902E-4</c:v>
                </c:pt>
                <c:pt idx="6766">
                  <c:v>-1.10497315545049E-4</c:v>
                </c:pt>
                <c:pt idx="6767">
                  <c:v>1.3594676607283799E-4</c:v>
                </c:pt>
                <c:pt idx="6768">
                  <c:v>3.4834213677527299E-4</c:v>
                </c:pt>
                <c:pt idx="6769">
                  <c:v>4.7349305836460998E-4</c:v>
                </c:pt>
                <c:pt idx="6770">
                  <c:v>4.8005470614884599E-4</c:v>
                </c:pt>
                <c:pt idx="6771">
                  <c:v>3.6638367473491298E-4</c:v>
                </c:pt>
                <c:pt idx="6772">
                  <c:v>1.60949579104313E-4</c:v>
                </c:pt>
                <c:pt idx="6773">
                  <c:v>-8.4795337071663296E-5</c:v>
                </c:pt>
                <c:pt idx="6774">
                  <c:v>-3.0930273504595999E-4</c:v>
                </c:pt>
                <c:pt idx="6775">
                  <c:v>-4.5634334425313002E-4</c:v>
                </c:pt>
                <c:pt idx="6776">
                  <c:v>-4.8908993194352296E-4</c:v>
                </c:pt>
                <c:pt idx="6777">
                  <c:v>-3.9934091208499697E-4</c:v>
                </c:pt>
                <c:pt idx="6778">
                  <c:v>-2.0957448346361899E-4</c:v>
                </c:pt>
                <c:pt idx="6779">
                  <c:v>3.2681174646930497E-5</c:v>
                </c:pt>
                <c:pt idx="6780">
                  <c:v>2.6675162982786702E-4</c:v>
                </c:pt>
                <c:pt idx="6781">
                  <c:v>4.3401248451144199E-4</c:v>
                </c:pt>
                <c:pt idx="6782">
                  <c:v>4.92572220031142E-4</c:v>
                </c:pt>
                <c:pt idx="6783">
                  <c:v>4.2776418734783198E-4</c:v>
                </c:pt>
                <c:pt idx="6784">
                  <c:v>2.5581996028689401E-4</c:v>
                </c:pt>
                <c:pt idx="6785">
                  <c:v>1.9804037180285501E-5</c:v>
                </c:pt>
                <c:pt idx="6786">
                  <c:v>-2.21171929893453E-4</c:v>
                </c:pt>
                <c:pt idx="6787">
                  <c:v>-4.0675401507433398E-4</c:v>
                </c:pt>
                <c:pt idx="6788">
                  <c:v>-4.9046203386113102E-4</c:v>
                </c:pt>
                <c:pt idx="6789">
                  <c:v>-4.5133079366184198E-4</c:v>
                </c:pt>
                <c:pt idx="6790">
                  <c:v>-2.9916095633696998E-4</c:v>
                </c:pt>
                <c:pt idx="6791">
                  <c:v>-7.2064401637665705E-5</c:v>
                </c:pt>
                <c:pt idx="6792">
                  <c:v>1.7308112950688301E-4</c:v>
                </c:pt>
                <c:pt idx="6793">
                  <c:v>3.7487741804905801E-4</c:v>
                </c:pt>
                <c:pt idx="6794">
                  <c:v>4.8278333167018099E-4</c:v>
                </c:pt>
                <c:pt idx="6795">
                  <c:v>4.6977316490415098E-4</c:v>
                </c:pt>
                <c:pt idx="6796">
                  <c:v>3.3910539472673602E-4</c:v>
                </c:pt>
                <c:pt idx="6797">
                  <c:v>1.2350657478286701E-4</c:v>
                </c:pt>
                <c:pt idx="6798">
                  <c:v>-1.2302523299453601E-4</c:v>
                </c:pt>
                <c:pt idx="6799">
                  <c:v>-3.38744607975321E-4</c:v>
                </c:pt>
                <c:pt idx="6800">
                  <c:v>-4.6962329446970102E-4</c:v>
                </c:pt>
                <c:pt idx="6801">
                  <c:v>-4.8288191353273302E-4</c:v>
                </c:pt>
                <c:pt idx="6802">
                  <c:v>-3.75199761769579E-4</c:v>
                </c:pt>
                <c:pt idx="6803">
                  <c:v>-1.7354650210089299E-4</c:v>
                </c:pt>
                <c:pt idx="6804">
                  <c:v>7.1572555623298698E-5</c:v>
                </c:pt>
                <c:pt idx="6805">
                  <c:v>2.9876582278773502E-4</c:v>
                </c:pt>
                <c:pt idx="6806">
                  <c:v>4.5113133622637602E-4</c:v>
                </c:pt>
                <c:pt idx="6807">
                  <c:v>4.9050820789149001E-4</c:v>
                </c:pt>
                <c:pt idx="6808">
                  <c:v>4.0703425599817201E-4</c:v>
                </c:pt>
                <c:pt idx="6809">
                  <c:v>2.2161604963290599E-4</c:v>
                </c:pt>
                <c:pt idx="6810">
                  <c:v>-1.9307271169081601E-5</c:v>
                </c:pt>
                <c:pt idx="6811">
                  <c:v>-2.55394966133158E-4</c:v>
                </c:pt>
                <c:pt idx="6812">
                  <c:v>-4.2751740747384002E-4</c:v>
                </c:pt>
                <c:pt idx="6813">
                  <c:v>-4.9256546198724602E-4</c:v>
                </c:pt>
                <c:pt idx="6814">
                  <c:v>-4.3424744089166E-4</c:v>
                </c:pt>
                <c:pt idx="6815">
                  <c:v>-2.6716945434920902E-4</c:v>
                </c:pt>
                <c:pt idx="6816">
                  <c:v>-3.3177220566031901E-5</c:v>
                </c:pt>
                <c:pt idx="6817">
                  <c:v>2.0912445392444299E-4</c:v>
                </c:pt>
                <c:pt idx="6818">
                  <c:v>3.9904961161561298E-4</c:v>
                </c:pt>
                <c:pt idx="6819">
                  <c:v>4.8903031855358596E-4</c:v>
                </c:pt>
                <c:pt idx="6820">
                  <c:v>4.5653034848596401E-4</c:v>
                </c:pt>
                <c:pt idx="6821">
                  <c:v>3.09689520531361E-4</c:v>
                </c:pt>
                <c:pt idx="6822">
                  <c:v>8.5285030985371096E-5</c:v>
                </c:pt>
                <c:pt idx="6823">
                  <c:v>-1.6047962364082799E-4</c:v>
                </c:pt>
                <c:pt idx="6824">
                  <c:v>-3.6605116098287199E-4</c:v>
                </c:pt>
                <c:pt idx="6825">
                  <c:v>-4.7994291424021502E-4</c:v>
                </c:pt>
                <c:pt idx="6826">
                  <c:v>-4.73629987276411E-4</c:v>
                </c:pt>
                <c:pt idx="6827">
                  <c:v>-3.4869349181210001E-4</c:v>
                </c:pt>
                <c:pt idx="6828">
                  <c:v>-1.36424548186069E-4</c:v>
                </c:pt>
                <c:pt idx="6829">
                  <c:v>1.10012769849617E-4</c:v>
                </c:pt>
                <c:pt idx="6830">
                  <c:v>3.2889670720678902E-4</c:v>
                </c:pt>
                <c:pt idx="6831">
                  <c:v>4.6540642391697799E-4</c:v>
                </c:pt>
                <c:pt idx="6832">
                  <c:v>4.8535221458531299E-4</c:v>
                </c:pt>
                <c:pt idx="6833">
                  <c:v>3.8373853220420898E-4</c:v>
                </c:pt>
                <c:pt idx="6834">
                  <c:v>1.8601515389153299E-4</c:v>
                </c:pt>
                <c:pt idx="6835">
                  <c:v>-5.8296873667514201E-5</c:v>
                </c:pt>
                <c:pt idx="6836">
                  <c:v>-2.8800808756898399E-4</c:v>
                </c:pt>
                <c:pt idx="6837">
                  <c:v>-4.4558588926633898E-4</c:v>
                </c:pt>
                <c:pt idx="6838">
                  <c:v>-4.9156394078276396E-4</c:v>
                </c:pt>
                <c:pt idx="6839">
                  <c:v>-4.1442675388884601E-4</c:v>
                </c:pt>
                <c:pt idx="6840">
                  <c:v>-2.3349381556653299E-4</c:v>
                </c:pt>
                <c:pt idx="6841">
                  <c:v>5.9190973548889697E-6</c:v>
                </c:pt>
                <c:pt idx="6842">
                  <c:v>2.4384953562436499E-4</c:v>
                </c:pt>
                <c:pt idx="6843">
                  <c:v>4.20706344964024E-4</c:v>
                </c:pt>
                <c:pt idx="6844">
                  <c:v>4.9219464033475597E-4</c:v>
                </c:pt>
                <c:pt idx="6845">
                  <c:v>4.4040973467977199E-4</c:v>
                </c:pt>
                <c:pt idx="6846">
                  <c:v>2.78321478870596E-4</c:v>
                </c:pt>
                <c:pt idx="6847">
                  <c:v>4.6525882097173197E-5</c:v>
                </c:pt>
                <c:pt idx="6848">
                  <c:v>-1.9692241047310501E-4</c:v>
                </c:pt>
                <c:pt idx="6849">
                  <c:v>-3.9105026372244801E-4</c:v>
                </c:pt>
                <c:pt idx="6850">
                  <c:v>-4.8723715252278798E-4</c:v>
                </c:pt>
                <c:pt idx="6851">
                  <c:v>-4.6139247387394202E-4</c:v>
                </c:pt>
                <c:pt idx="6852">
                  <c:v>-3.1998918787225997E-4</c:v>
                </c:pt>
                <c:pt idx="6853">
                  <c:v>-9.8442624699163794E-5</c:v>
                </c:pt>
                <c:pt idx="6854">
                  <c:v>1.47759504523545E-4</c:v>
                </c:pt>
                <c:pt idx="6855">
                  <c:v>3.5695434920491302E-4</c:v>
                </c:pt>
                <c:pt idx="6856">
                  <c:v>4.7674776274389302E-4</c:v>
                </c:pt>
                <c:pt idx="6857">
                  <c:v>4.7713674157525999E-4</c:v>
                </c:pt>
                <c:pt idx="6858">
                  <c:v>3.5802386353764998E-4</c:v>
                </c:pt>
                <c:pt idx="6859">
                  <c:v>1.49241687858231E-4</c:v>
                </c:pt>
                <c:pt idx="6860">
                  <c:v>-9.6918994373497005E-5</c:v>
                </c:pt>
                <c:pt idx="6861">
                  <c:v>-3.1880571322259201E-4</c:v>
                </c:pt>
                <c:pt idx="6862">
                  <c:v>-4.6084556346802699E-4</c:v>
                </c:pt>
                <c:pt idx="6863">
                  <c:v>-4.8746378346457299E-4</c:v>
                </c:pt>
                <c:pt idx="6864">
                  <c:v>-3.9199367488664699E-4</c:v>
                </c:pt>
                <c:pt idx="6865">
                  <c:v>-1.9834631868114499E-4</c:v>
                </c:pt>
                <c:pt idx="6866">
                  <c:v>4.4978103489279899E-5</c:v>
                </c:pt>
                <c:pt idx="6867">
                  <c:v>2.7703748061691801E-4</c:v>
                </c:pt>
                <c:pt idx="6868">
                  <c:v>4.3971110210829E-4</c:v>
                </c:pt>
                <c:pt idx="6869">
                  <c:v>4.9225635030699896E-4</c:v>
                </c:pt>
                <c:pt idx="6870">
                  <c:v>4.2151294183462399E-4</c:v>
                </c:pt>
                <c:pt idx="6871">
                  <c:v>2.4519900220331499E-4</c:v>
                </c:pt>
                <c:pt idx="6872">
                  <c:v>7.4734513660090697E-6</c:v>
                </c:pt>
                <c:pt idx="6873">
                  <c:v>-2.3212387172783999E-4</c:v>
                </c:pt>
                <c:pt idx="6874">
                  <c:v>-4.1358433115549603E-4</c:v>
                </c:pt>
                <c:pt idx="6875">
                  <c:v>-4.9146002915433497E-4</c:v>
                </c:pt>
                <c:pt idx="6876">
                  <c:v>-4.4624651405479301E-4</c:v>
                </c:pt>
                <c:pt idx="6877">
                  <c:v>-2.8926779119783301E-4</c:v>
                </c:pt>
                <c:pt idx="6878">
                  <c:v>-5.9840155548279399E-5</c:v>
                </c:pt>
                <c:pt idx="6879">
                  <c:v>1.8457481827971499E-4</c:v>
                </c:pt>
                <c:pt idx="6880">
                  <c:v>3.8276188385051103E-4</c:v>
                </c:pt>
                <c:pt idx="6881">
                  <c:v>4.8508386112860601E-4</c:v>
                </c:pt>
                <c:pt idx="6882">
                  <c:v>4.65913576145238E-4</c:v>
                </c:pt>
                <c:pt idx="6883">
                  <c:v>3.3005234569830403E-4</c:v>
                </c:pt>
                <c:pt idx="6884">
                  <c:v>1.11527457775126E-4</c:v>
                </c:pt>
                <c:pt idx="6885">
                  <c:v>-1.3493017381395101E-4</c:v>
                </c:pt>
                <c:pt idx="6886">
                  <c:v>-3.4759370632529501E-4</c:v>
                </c:pt>
                <c:pt idx="6887">
                  <c:v>-4.73200238772663E-4</c:v>
                </c:pt>
                <c:pt idx="6888">
                  <c:v>-4.8029083589825499E-4</c:v>
                </c:pt>
                <c:pt idx="6889">
                  <c:v>-3.6708961366509402E-4</c:v>
                </c:pt>
                <c:pt idx="6890">
                  <c:v>-1.6194852043087599E-4</c:v>
                </c:pt>
                <c:pt idx="6891">
                  <c:v>8.3753584400937401E-5</c:v>
                </c:pt>
                <c:pt idx="6892">
                  <c:v>3.0847908445001898E-4</c:v>
                </c:pt>
                <c:pt idx="6893">
                  <c:v>4.5594408413328601E-4</c:v>
                </c:pt>
                <c:pt idx="6894">
                  <c:v>4.8921505947362002E-4</c:v>
                </c:pt>
                <c:pt idx="6895">
                  <c:v>3.99959088298887E-4</c:v>
                </c:pt>
                <c:pt idx="6896">
                  <c:v>2.10530882293647E-4</c:v>
                </c:pt>
                <c:pt idx="6897">
                  <c:v>-3.1626089220812398E-5</c:v>
                </c:pt>
                <c:pt idx="6898">
                  <c:v>-2.65862110495906E-4</c:v>
                </c:pt>
                <c:pt idx="6899">
                  <c:v>-4.3351131690850403E-4</c:v>
                </c:pt>
                <c:pt idx="6900">
                  <c:v>-4.92584924692401E-4</c:v>
                </c:pt>
                <c:pt idx="6901">
                  <c:v>-4.2828758231206197E-4</c:v>
                </c:pt>
                <c:pt idx="6902">
                  <c:v>-2.5672295803839701E-4</c:v>
                </c:pt>
                <c:pt idx="6903">
                  <c:v>-2.0860476330406101E-5</c:v>
                </c:pt>
                <c:pt idx="6904">
                  <c:v>2.2022664108353499E-4</c:v>
                </c:pt>
                <c:pt idx="6905">
                  <c:v>4.0615663005120898E-4</c:v>
                </c:pt>
                <c:pt idx="6906">
                  <c:v>4.9036217140974799E-4</c:v>
                </c:pt>
                <c:pt idx="6907">
                  <c:v>4.5175346495265201E-4</c:v>
                </c:pt>
                <c:pt idx="6908">
                  <c:v>3.0000030072312601E-4</c:v>
                </c:pt>
                <c:pt idx="6909">
                  <c:v>7.3110200110742101E-5</c:v>
                </c:pt>
                <c:pt idx="6910">
                  <c:v>-1.72090803662132E-4</c:v>
                </c:pt>
                <c:pt idx="6911">
                  <c:v>-3.74190598083985E-4</c:v>
                </c:pt>
                <c:pt idx="6912">
                  <c:v>-4.8257203590576102E-4</c:v>
                </c:pt>
                <c:pt idx="6913">
                  <c:v>-4.7009031367536698E-4</c:v>
                </c:pt>
                <c:pt idx="6914">
                  <c:v>-3.3987155615638798E-4</c:v>
                </c:pt>
                <c:pt idx="6915">
                  <c:v>-1.2452985898797901E-4</c:v>
                </c:pt>
                <c:pt idx="6916">
                  <c:v>1.2200111389113001E-4</c:v>
                </c:pt>
                <c:pt idx="6917">
                  <c:v>3.3797615095624097E-4</c:v>
                </c:pt>
                <c:pt idx="6918">
                  <c:v>4.6930296436253801E-4</c:v>
                </c:pt>
                <c:pt idx="6919">
                  <c:v>4.8308993900000901E-4</c:v>
                </c:pt>
                <c:pt idx="6920">
                  <c:v>3.7588404154251899E-4</c:v>
                </c:pt>
                <c:pt idx="6921">
                  <c:v>1.7453565406540001E-4</c:v>
                </c:pt>
                <c:pt idx="6922">
                  <c:v>-7.0526270712988005E-5</c:v>
                </c:pt>
                <c:pt idx="6923">
                  <c:v>-2.9792445347808899E-4</c:v>
                </c:pt>
                <c:pt idx="6924">
                  <c:v>-4.5070560868047102E-4</c:v>
                </c:pt>
                <c:pt idx="6925">
                  <c:v>-4.90604748214221E-4</c:v>
                </c:pt>
                <c:pt idx="6926">
                  <c:v>-4.0762888506681698E-4</c:v>
                </c:pt>
                <c:pt idx="6927">
                  <c:v>-2.22559838908413E-4</c:v>
                </c:pt>
                <c:pt idx="6928">
                  <c:v>1.8250699565607601E-5</c:v>
                </c:pt>
                <c:pt idx="6929">
                  <c:v>2.5449023711430102E-4</c:v>
                </c:pt>
                <c:pt idx="6930">
                  <c:v>4.2699111603490498E-4</c:v>
                </c:pt>
                <c:pt idx="6931">
                  <c:v>4.9254942108398799E-4</c:v>
                </c:pt>
                <c:pt idx="6932">
                  <c:v>4.3474566806781201E-4</c:v>
                </c:pt>
                <c:pt idx="6933">
                  <c:v>2.68057165517727E-4</c:v>
                </c:pt>
                <c:pt idx="6934">
                  <c:v>3.4232082957798102E-5</c:v>
                </c:pt>
                <c:pt idx="6935">
                  <c:v>-2.08166637139335E-4</c:v>
                </c:pt>
                <c:pt idx="6936">
                  <c:v>-3.9842873159286001E-4</c:v>
                </c:pt>
                <c:pt idx="6937">
                  <c:v>-4.8890187854654403E-4</c:v>
                </c:pt>
                <c:pt idx="6938">
                  <c:v>-4.5692651709118202E-4</c:v>
                </c:pt>
                <c:pt idx="6939">
                  <c:v>-3.1051107486401101E-4</c:v>
                </c:pt>
                <c:pt idx="6940">
                  <c:v>-8.6326207666286104E-5</c:v>
                </c:pt>
                <c:pt idx="6941">
                  <c:v>1.59479593770372E-4</c:v>
                </c:pt>
                <c:pt idx="6942">
                  <c:v>3.6534274160766802E-4</c:v>
                </c:pt>
                <c:pt idx="6943">
                  <c:v>4.7970353338749601E-4</c:v>
                </c:pt>
                <c:pt idx="6944">
                  <c:v>4.7391959936575099E-4</c:v>
                </c:pt>
                <c:pt idx="6945">
                  <c:v>3.49439561699102E-4</c:v>
                </c:pt>
                <c:pt idx="6946">
                  <c:v>1.37440218039251E-4</c:v>
                </c:pt>
                <c:pt idx="6947">
                  <c:v>-1.08981880845742E-4</c:v>
                </c:pt>
                <c:pt idx="6948">
                  <c:v>-3.2810879159841401E-4</c:v>
                </c:pt>
                <c:pt idx="6949">
                  <c:v>-4.6505882005609298E-4</c:v>
                </c:pt>
                <c:pt idx="6950">
                  <c:v>-4.8553198201525501E-4</c:v>
                </c:pt>
                <c:pt idx="6951">
                  <c:v>-3.8440064705695198E-4</c:v>
                </c:pt>
                <c:pt idx="6952">
                  <c:v>-1.86993785394747E-4</c:v>
                </c:pt>
                <c:pt idx="6953">
                  <c:v>5.7246829844799899E-5</c:v>
                </c:pt>
                <c:pt idx="6954">
                  <c:v>2.87149621416167E-4</c:v>
                </c:pt>
                <c:pt idx="6955">
                  <c:v>4.4513400895692897E-4</c:v>
                </c:pt>
                <c:pt idx="6956">
                  <c:v>4.9163182254351504E-4</c:v>
                </c:pt>
                <c:pt idx="6957">
                  <c:v>4.1499739631167002E-4</c:v>
                </c:pt>
                <c:pt idx="6958">
                  <c:v>2.3442429771662501E-4</c:v>
                </c:pt>
                <c:pt idx="6959">
                  <c:v>-4.8618205043114197E-6</c:v>
                </c:pt>
                <c:pt idx="6960">
                  <c:v>-2.4293026561939899E-4</c:v>
                </c:pt>
                <c:pt idx="6961">
                  <c:v>-4.2015531868015E-4</c:v>
                </c:pt>
                <c:pt idx="6962">
                  <c:v>-4.9214986572308902E-4</c:v>
                </c:pt>
                <c:pt idx="6963">
                  <c:v>-4.4088242581956599E-4</c:v>
                </c:pt>
                <c:pt idx="6964">
                  <c:v>-2.7919324733352601E-4</c:v>
                </c:pt>
                <c:pt idx="6965">
                  <c:v>-4.75783880636402E-5</c:v>
                </c:pt>
                <c:pt idx="6966">
                  <c:v>1.95952773651675E-4</c:v>
                </c:pt>
                <c:pt idx="6967">
                  <c:v>3.9040634760317399E-4</c:v>
                </c:pt>
                <c:pt idx="6968">
                  <c:v>4.8708022989230699E-4</c:v>
                </c:pt>
                <c:pt idx="6969">
                  <c:v>4.6176184697853498E-4</c:v>
                </c:pt>
                <c:pt idx="6970">
                  <c:v>3.20792344926457E-4</c:v>
                </c:pt>
                <c:pt idx="6971">
                  <c:v>9.9478410036317697E-5</c:v>
                </c:pt>
                <c:pt idx="6972">
                  <c:v>-1.46750509766671E-4</c:v>
                </c:pt>
                <c:pt idx="6973">
                  <c:v>-3.5622485402452702E-4</c:v>
                </c:pt>
                <c:pt idx="6974">
                  <c:v>-4.7648047373338102E-4</c:v>
                </c:pt>
                <c:pt idx="6975">
                  <c:v>-4.7739860292544701E-4</c:v>
                </c:pt>
                <c:pt idx="6976">
                  <c:v>-3.5874929044891102E-4</c:v>
                </c:pt>
                <c:pt idx="6977">
                  <c:v>-1.5024899266041899E-4</c:v>
                </c:pt>
                <c:pt idx="6978">
                  <c:v>9.5882097416955702E-5</c:v>
                </c:pt>
                <c:pt idx="6979">
                  <c:v>3.1799892138690498E-4</c:v>
                </c:pt>
                <c:pt idx="6980">
                  <c:v>4.6047094277341499E-4</c:v>
                </c:pt>
                <c:pt idx="6981">
                  <c:v>4.8761515998798E-4</c:v>
                </c:pt>
                <c:pt idx="6982">
                  <c:v>3.9263313543871301E-4</c:v>
                </c:pt>
                <c:pt idx="6983">
                  <c:v>1.99313706399681E-4</c:v>
                </c:pt>
                <c:pt idx="6984">
                  <c:v>-4.3925076859619503E-5</c:v>
                </c:pt>
                <c:pt idx="6985">
                  <c:v>-2.7616255212803398E-4</c:v>
                </c:pt>
                <c:pt idx="6986">
                  <c:v>-4.3923340302788702E-4</c:v>
                </c:pt>
                <c:pt idx="6987">
                  <c:v>-4.9229552333319299E-4</c:v>
                </c:pt>
                <c:pt idx="6988">
                  <c:v>-4.22059175839992E-4</c:v>
                </c:pt>
                <c:pt idx="6989">
                  <c:v>-2.4611548949262502E-4</c:v>
                </c:pt>
                <c:pt idx="6990">
                  <c:v>-8.5306520121774402E-6</c:v>
                </c:pt>
                <c:pt idx="6991">
                  <c:v>2.3119074018504299E-4</c:v>
                </c:pt>
                <c:pt idx="6992">
                  <c:v>4.1300897729968999E-4</c:v>
                </c:pt>
                <c:pt idx="6993">
                  <c:v>4.91386553927944E-4</c:v>
                </c:pt>
                <c:pt idx="6994">
                  <c:v>4.4669331978407299E-4</c:v>
                </c:pt>
                <c:pt idx="6995">
                  <c:v>2.9012297261610498E-4</c:v>
                </c:pt>
                <c:pt idx="6996">
                  <c:v>6.0889527164176501E-5</c:v>
                </c:pt>
                <c:pt idx="6997">
                  <c:v>-1.83594078097223E-4</c:v>
                </c:pt>
                <c:pt idx="6998">
                  <c:v>-3.8209540756419999E-4</c:v>
                </c:pt>
                <c:pt idx="6999">
                  <c:v>-4.8489857185890099E-4</c:v>
                </c:pt>
                <c:pt idx="7000">
                  <c:v>-4.6625588073918802E-4</c:v>
                </c:pt>
                <c:pt idx="7001">
                  <c:v>-3.3083651184685102E-4</c:v>
                </c:pt>
                <c:pt idx="7002">
                  <c:v>-1.1255708620175199E-4</c:v>
                </c:pt>
                <c:pt idx="7003">
                  <c:v>1.3391295993604499E-4</c:v>
                </c:pt>
                <c:pt idx="7004">
                  <c:v>3.4684367452216799E-4</c:v>
                </c:pt>
                <c:pt idx="7005">
                  <c:v>4.72905239162267E-4</c:v>
                </c:pt>
                <c:pt idx="7006">
                  <c:v>4.80524752963059E-4</c:v>
                </c:pt>
                <c:pt idx="7007">
                  <c:v>3.6779386142510198E-4</c:v>
                </c:pt>
                <c:pt idx="7008">
                  <c:v>1.6294671566575701E-4</c:v>
                </c:pt>
                <c:pt idx="7009">
                  <c:v>-8.2711445880112103E-5</c:v>
                </c:pt>
                <c:pt idx="7010">
                  <c:v>-3.0765401270074798E-4</c:v>
                </c:pt>
                <c:pt idx="7011">
                  <c:v>-4.5554272349354797E-4</c:v>
                </c:pt>
                <c:pt idx="7012">
                  <c:v>-4.8933793320549797E-4</c:v>
                </c:pt>
                <c:pt idx="7013">
                  <c:v>-4.0057542191398001E-4</c:v>
                </c:pt>
                <c:pt idx="7014">
                  <c:v>-2.1148631121459699E-4</c:v>
                </c:pt>
                <c:pt idx="7015">
                  <c:v>3.0570858094307497E-5</c:v>
                </c:pt>
                <c:pt idx="7016">
                  <c:v>2.6497136634565701E-4</c:v>
                </c:pt>
                <c:pt idx="7017">
                  <c:v>4.3300815213271802E-4</c:v>
                </c:pt>
                <c:pt idx="7018">
                  <c:v>4.9259536003057997E-4</c:v>
                </c:pt>
                <c:pt idx="7019">
                  <c:v>4.2880900416902298E-4</c:v>
                </c:pt>
                <c:pt idx="7020">
                  <c:v>2.5762477307539799E-4</c:v>
                </c:pt>
                <c:pt idx="7021">
                  <c:v>2.1916819376975701E-5</c:v>
                </c:pt>
                <c:pt idx="7022">
                  <c:v>-2.1928033769648601E-4</c:v>
                </c:pt>
                <c:pt idx="7023">
                  <c:v>-4.05557373877408E-4</c:v>
                </c:pt>
                <c:pt idx="7024">
                  <c:v>-4.9026004987543805E-4</c:v>
                </c:pt>
                <c:pt idx="7025">
                  <c:v>-4.52174055029617E-4</c:v>
                </c:pt>
                <c:pt idx="7026">
                  <c:v>-3.0083826301744002E-4</c:v>
                </c:pt>
                <c:pt idx="7027">
                  <c:v>-7.4155661767452005E-5</c:v>
                </c:pt>
                <c:pt idx="7028">
                  <c:v>1.7109968500052201E-4</c:v>
                </c:pt>
                <c:pt idx="7029">
                  <c:v>3.7350205423472902E-4</c:v>
                </c:pt>
                <c:pt idx="7030">
                  <c:v>4.8235851694732003E-4</c:v>
                </c:pt>
                <c:pt idx="7031">
                  <c:v>4.7040529675545898E-4</c:v>
                </c:pt>
                <c:pt idx="7032">
                  <c:v>3.4063615180859099E-4</c:v>
                </c:pt>
                <c:pt idx="7033">
                  <c:v>1.2555256948799099E-4</c:v>
                </c:pt>
                <c:pt idx="7034">
                  <c:v>-1.20976432732472E-4</c:v>
                </c:pt>
                <c:pt idx="7035">
                  <c:v>-3.3720613689178398E-4</c:v>
                </c:pt>
                <c:pt idx="7036">
                  <c:v>-4.6898047219154501E-4</c:v>
                </c:pt>
                <c:pt idx="7037">
                  <c:v>-4.83295738887302E-4</c:v>
                </c:pt>
                <c:pt idx="7038">
                  <c:v>-3.7656658962963499E-4</c:v>
                </c:pt>
                <c:pt idx="7039">
                  <c:v>-1.7552400194970099E-4</c:v>
                </c:pt>
                <c:pt idx="7040">
                  <c:v>6.9479660890391597E-5</c:v>
                </c:pt>
                <c:pt idx="7041">
                  <c:v>2.9708171163996097E-4</c:v>
                </c:pt>
                <c:pt idx="7042">
                  <c:v>4.5027780474816298E-4</c:v>
                </c:pt>
                <c:pt idx="7043">
                  <c:v>4.9069902833648099E-4</c:v>
                </c:pt>
                <c:pt idx="7044">
                  <c:v>4.0822163620215498E-4</c:v>
                </c:pt>
                <c:pt idx="7045">
                  <c:v>2.23502602857821E-4</c:v>
                </c:pt>
                <c:pt idx="7046">
                  <c:v>-1.7194043881740901E-5</c:v>
                </c:pt>
                <c:pt idx="7047">
                  <c:v>-2.5358433566701703E-4</c:v>
                </c:pt>
                <c:pt idx="7048">
                  <c:v>-4.26462857461479E-4</c:v>
                </c:pt>
                <c:pt idx="7049">
                  <c:v>-4.9253111102121397E-4</c:v>
                </c:pt>
                <c:pt idx="7050">
                  <c:v>-4.3524189238449801E-4</c:v>
                </c:pt>
                <c:pt idx="7051">
                  <c:v>-2.6894364175540701E-4</c:v>
                </c:pt>
                <c:pt idx="7052">
                  <c:v>-3.5286787643447203E-5</c:v>
                </c:pt>
                <c:pt idx="7053">
                  <c:v>2.0720786133715199E-4</c:v>
                </c:pt>
                <c:pt idx="7054">
                  <c:v>3.9780601602161199E-4</c:v>
                </c:pt>
                <c:pt idx="7055">
                  <c:v>4.8877118618409802E-4</c:v>
                </c:pt>
                <c:pt idx="7056">
                  <c:v>4.57320580650469E-4</c:v>
                </c:pt>
                <c:pt idx="7057">
                  <c:v>3.1133119868201402E-4</c:v>
                </c:pt>
                <c:pt idx="7058">
                  <c:v>8.7366986645108404E-5</c:v>
                </c:pt>
                <c:pt idx="7059">
                  <c:v>-1.5847882918250199E-4</c:v>
                </c:pt>
                <c:pt idx="7060">
                  <c:v>-3.6463263911007301E-4</c:v>
                </c:pt>
                <c:pt idx="7061">
                  <c:v>-4.7946194255585599E-4</c:v>
                </c:pt>
                <c:pt idx="7062">
                  <c:v>-4.7420702812257099E-4</c:v>
                </c:pt>
                <c:pt idx="7063">
                  <c:v>-3.5018402172915799E-4</c:v>
                </c:pt>
                <c:pt idx="7064">
                  <c:v>-1.3845525470972101E-4</c:v>
                </c:pt>
                <c:pt idx="7065">
                  <c:v>1.07950489765808E-4</c:v>
                </c:pt>
                <c:pt idx="7066">
                  <c:v>3.27319364403272E-4</c:v>
                </c:pt>
                <c:pt idx="7067">
                  <c:v>4.6470907368401597E-4</c:v>
                </c:pt>
                <c:pt idx="7068">
                  <c:v>4.8570951261479899E-4</c:v>
                </c:pt>
                <c:pt idx="7069">
                  <c:v>3.85060990988141E-4</c:v>
                </c:pt>
                <c:pt idx="7070">
                  <c:v>1.8797155542353799E-4</c:v>
                </c:pt>
                <c:pt idx="7071">
                  <c:v>-5.6196522287761097E-5</c:v>
                </c:pt>
                <c:pt idx="7072">
                  <c:v>-2.86289832374176E-4</c:v>
                </c:pt>
                <c:pt idx="7073">
                  <c:v>-4.4468007792929797E-4</c:v>
                </c:pt>
                <c:pt idx="7074">
                  <c:v>-4.9169743937209603E-4</c:v>
                </c:pt>
                <c:pt idx="7075">
                  <c:v>-4.15566126854689E-4</c:v>
                </c:pt>
                <c:pt idx="7076">
                  <c:v>-2.35353699881434E-4</c:v>
                </c:pt>
                <c:pt idx="7077">
                  <c:v>3.8045212554811201E-6</c:v>
                </c:pt>
                <c:pt idx="7078">
                  <c:v>2.4200987644242499E-4</c:v>
                </c:pt>
                <c:pt idx="7079">
                  <c:v>4.19602356754086E-4</c:v>
                </c:pt>
                <c:pt idx="7080">
                  <c:v>4.9210282379264403E-4</c:v>
                </c:pt>
                <c:pt idx="7081">
                  <c:v>4.41353085828047E-4</c:v>
                </c:pt>
                <c:pt idx="7082">
                  <c:v>2.8006372956204602E-4</c:v>
                </c:pt>
                <c:pt idx="7083">
                  <c:v>4.8630674837986999E-5</c:v>
                </c:pt>
                <c:pt idx="7084">
                  <c:v>-1.9498223408205001E-4</c:v>
                </c:pt>
                <c:pt idx="7085">
                  <c:v>-3.89760632894274E-4</c:v>
                </c:pt>
                <c:pt idx="7086">
                  <c:v>-4.8692106329869899E-4</c:v>
                </c:pt>
                <c:pt idx="7087">
                  <c:v>-4.6212909276098599E-4</c:v>
                </c:pt>
                <c:pt idx="7088">
                  <c:v>-3.2159402410052401E-4</c:v>
                </c:pt>
                <c:pt idx="7089">
                  <c:v>-1.005137370796E-4</c:v>
                </c:pt>
                <c:pt idx="7090">
                  <c:v>1.4574083893486599E-4</c:v>
                </c:pt>
                <c:pt idx="7091">
                  <c:v>3.5549371772756799E-4</c:v>
                </c:pt>
                <c:pt idx="7092">
                  <c:v>4.7621098959248301E-4</c:v>
                </c:pt>
                <c:pt idx="7093">
                  <c:v>4.7765826491545502E-4</c:v>
                </c:pt>
                <c:pt idx="7094">
                  <c:v>3.5947306461360198E-4</c:v>
                </c:pt>
                <c:pt idx="7095">
                  <c:v>1.51255605270277E-4</c:v>
                </c:pt>
                <c:pt idx="7096">
                  <c:v>-9.4844758734641103E-5</c:v>
                </c:pt>
                <c:pt idx="7097">
                  <c:v>-3.1719066454030101E-4</c:v>
                </c:pt>
                <c:pt idx="7098">
                  <c:v>-4.6009420070381498E-4</c:v>
                </c:pt>
                <c:pt idx="7099">
                  <c:v>-4.8776429008385398E-4</c:v>
                </c:pt>
                <c:pt idx="7100">
                  <c:v>-3.93270787142412E-4</c:v>
                </c:pt>
                <c:pt idx="7101">
                  <c:v>-2.00280175886311E-4</c:v>
                </c:pt>
                <c:pt idx="7102">
                  <c:v>4.2871847868526903E-5</c:v>
                </c:pt>
                <c:pt idx="7103">
                  <c:v>2.7528635136705602E-4</c:v>
                </c:pt>
                <c:pt idx="7104">
                  <c:v>4.38753680413165E-4</c:v>
                </c:pt>
                <c:pt idx="7105">
                  <c:v>4.9233242836956796E-4</c:v>
                </c:pt>
                <c:pt idx="7106">
                  <c:v>4.2260346543216201E-4</c:v>
                </c:pt>
                <c:pt idx="7107">
                  <c:v>2.47030842935702E-4</c:v>
                </c:pt>
                <c:pt idx="7108">
                  <c:v>9.5878133579033403E-6</c:v>
                </c:pt>
                <c:pt idx="7109">
                  <c:v>-2.3025654355385801E-4</c:v>
                </c:pt>
                <c:pt idx="7110">
                  <c:v>-4.12431720724663E-4</c:v>
                </c:pt>
                <c:pt idx="7111">
                  <c:v>-4.9131081489932902E-4</c:v>
                </c:pt>
                <c:pt idx="7112">
                  <c:v>-4.4713806761143801E-4</c:v>
                </c:pt>
                <c:pt idx="7113">
                  <c:v>-2.90976817447071E-4</c:v>
                </c:pt>
                <c:pt idx="7114">
                  <c:v>-6.1938618263959196E-5</c:v>
                </c:pt>
                <c:pt idx="7115">
                  <c:v>1.82612492102653E-4</c:v>
                </c:pt>
                <c:pt idx="7116">
                  <c:v>3.8142717097649999E-4</c:v>
                </c:pt>
                <c:pt idx="7117">
                  <c:v>4.8471104867689902E-4</c:v>
                </c:pt>
                <c:pt idx="7118">
                  <c:v>4.6659603730712598E-4</c:v>
                </c:pt>
                <c:pt idx="7119">
                  <c:v>3.3161915384211099E-4</c:v>
                </c:pt>
                <c:pt idx="7120">
                  <c:v>1.13586196081462E-4</c:v>
                </c:pt>
                <c:pt idx="7121">
                  <c:v>-1.32895129125391E-4</c:v>
                </c:pt>
                <c:pt idx="7122">
                  <c:v>-3.4609204482126399E-4</c:v>
                </c:pt>
                <c:pt idx="7123">
                  <c:v>-4.7260806089247602E-4</c:v>
                </c:pt>
                <c:pt idx="7124">
                  <c:v>-4.80756456265609E-4</c:v>
                </c:pt>
                <c:pt idx="7125">
                  <c:v>-3.6849641477048798E-4</c:v>
                </c:pt>
                <c:pt idx="7126">
                  <c:v>-1.6394416021030199E-4</c:v>
                </c:pt>
                <c:pt idx="7127">
                  <c:v>8.1668926310286306E-5</c:v>
                </c:pt>
                <c:pt idx="7128">
                  <c:v>3.0682752359922699E-4</c:v>
                </c:pt>
                <c:pt idx="7129">
                  <c:v>4.5513926418297201E-4</c:v>
                </c:pt>
                <c:pt idx="7130">
                  <c:v>4.8945855257308203E-4</c:v>
                </c:pt>
                <c:pt idx="7131">
                  <c:v>4.0118991009084398E-4</c:v>
                </c:pt>
                <c:pt idx="7132">
                  <c:v>2.12440765824838E-4</c:v>
                </c:pt>
                <c:pt idx="7133">
                  <c:v>-2.9515486128831201E-5</c:v>
                </c:pt>
                <c:pt idx="7134">
                  <c:v>-2.6407940148075198E-4</c:v>
                </c:pt>
                <c:pt idx="7135">
                  <c:v>-4.3250299250214701E-4</c:v>
                </c:pt>
                <c:pt idx="7136">
                  <c:v>-4.9260352599760201E-4</c:v>
                </c:pt>
                <c:pt idx="7137">
                  <c:v>-4.2932845051654099E-4</c:v>
                </c:pt>
                <c:pt idx="7138">
                  <c:v>-2.5852540124326302E-4</c:v>
                </c:pt>
                <c:pt idx="7139">
                  <c:v>-2.2973061453456099E-5</c:v>
                </c:pt>
                <c:pt idx="7140">
                  <c:v>2.1833302409189601E-4</c:v>
                </c:pt>
                <c:pt idx="7141">
                  <c:v>4.04956249313684E-4</c:v>
                </c:pt>
                <c:pt idx="7142">
                  <c:v>4.9015566972867197E-4</c:v>
                </c:pt>
                <c:pt idx="7143">
                  <c:v>4.5259256195509301E-4</c:v>
                </c:pt>
                <c:pt idx="7144">
                  <c:v>3.0167483935944402E-4</c:v>
                </c:pt>
                <c:pt idx="7145">
                  <c:v>7.5200781791386604E-5</c:v>
                </c:pt>
                <c:pt idx="7146">
                  <c:v>-1.70107778088105E-4</c:v>
                </c:pt>
                <c:pt idx="7147">
                  <c:v>-3.7281178967338898E-4</c:v>
                </c:pt>
                <c:pt idx="7148">
                  <c:v>-4.8214277577853502E-4</c:v>
                </c:pt>
                <c:pt idx="7149">
                  <c:v>-4.70718112693312E-4</c:v>
                </c:pt>
                <c:pt idx="7150">
                  <c:v>-3.4139917816087802E-4</c:v>
                </c:pt>
                <c:pt idx="7151">
                  <c:v>-1.2657470157130901E-4</c:v>
                </c:pt>
                <c:pt idx="7152">
                  <c:v>1.19951194239236E-4</c:v>
                </c:pt>
                <c:pt idx="7153">
                  <c:v>3.3643456932937898E-4</c:v>
                </c:pt>
                <c:pt idx="7154">
                  <c:v>4.6865581944243302E-4</c:v>
                </c:pt>
                <c:pt idx="7155">
                  <c:v>4.8349931224649702E-4</c:v>
                </c:pt>
                <c:pt idx="7156">
                  <c:v>3.7724740288644999E-4</c:v>
                </c:pt>
                <c:pt idx="7157">
                  <c:v>1.7651154120050701E-4</c:v>
                </c:pt>
                <c:pt idx="7158">
                  <c:v>-6.8432730977207202E-5</c:v>
                </c:pt>
                <c:pt idx="7159">
                  <c:v>-2.9623760115583798E-4</c:v>
                </c:pt>
                <c:pt idx="7160">
                  <c:v>-4.4984792640033E-4</c:v>
                </c:pt>
                <c:pt idx="7161">
                  <c:v>-4.9079104782392502E-4</c:v>
                </c:pt>
                <c:pt idx="7162">
                  <c:v>-4.08812506673398E-4</c:v>
                </c:pt>
                <c:pt idx="7163">
                  <c:v>-2.2444433713784701E-4</c:v>
                </c:pt>
                <c:pt idx="7164">
                  <c:v>1.6137308985461001E-5</c:v>
                </c:pt>
                <c:pt idx="7165">
                  <c:v>2.52677265964763E-4</c:v>
                </c:pt>
                <c:pt idx="7166">
                  <c:v>4.2593263418723199E-4</c:v>
                </c:pt>
                <c:pt idx="7167">
                  <c:v>4.9251053188327704E-4</c:v>
                </c:pt>
                <c:pt idx="7168">
                  <c:v>4.3573611155563001E-4</c:v>
                </c:pt>
                <c:pt idx="7169">
                  <c:v>2.6982887897828502E-4</c:v>
                </c:pt>
                <c:pt idx="7170">
                  <c:v>3.6341329763988099E-5</c:v>
                </c:pt>
                <c:pt idx="7171">
                  <c:v>-2.06248130934942E-4</c:v>
                </c:pt>
                <c:pt idx="7172">
                  <c:v>-3.9718146777070198E-4</c:v>
                </c:pt>
                <c:pt idx="7173">
                  <c:v>-4.88638242068344E-4</c:v>
                </c:pt>
                <c:pt idx="7174">
                  <c:v>-4.5771253734838702E-4</c:v>
                </c:pt>
                <c:pt idx="7175">
                  <c:v>-3.1214988820708699E-4</c:v>
                </c:pt>
                <c:pt idx="7176">
                  <c:v>-8.8407363127002205E-5</c:v>
                </c:pt>
                <c:pt idx="7177">
                  <c:v>1.57477334487705E-4</c:v>
                </c:pt>
                <c:pt idx="7178">
                  <c:v>3.6392085676150798E-4</c:v>
                </c:pt>
                <c:pt idx="7179">
                  <c:v>4.7921814285829697E-4</c:v>
                </c:pt>
                <c:pt idx="7180">
                  <c:v>4.7449227222269601E-4</c:v>
                </c:pt>
                <c:pt idx="7181">
                  <c:v>3.5092686847256399E-4</c:v>
                </c:pt>
                <c:pt idx="7182">
                  <c:v>1.3946965352123499E-4</c:v>
                </c:pt>
                <c:pt idx="7183">
                  <c:v>-1.06918601361402E-4</c:v>
                </c:pt>
                <c:pt idx="7184">
                  <c:v>-3.26528429258228E-4</c:v>
                </c:pt>
                <c:pt idx="7185">
                  <c:v>-4.6435718641201699E-4</c:v>
                </c:pt>
                <c:pt idx="7186">
                  <c:v>-4.8588480556606699E-4</c:v>
                </c:pt>
                <c:pt idx="7187">
                  <c:v>-3.8571956095559298E-4</c:v>
                </c:pt>
                <c:pt idx="7188">
                  <c:v>-1.8894845947335301E-4</c:v>
                </c:pt>
                <c:pt idx="7189">
                  <c:v>5.5145955835131701E-5</c:v>
                </c:pt>
                <c:pt idx="7190">
                  <c:v>2.8542872440403503E-4</c:v>
                </c:pt>
                <c:pt idx="7191">
                  <c:v>4.4422409827469102E-4</c:v>
                </c:pt>
                <c:pt idx="7192">
                  <c:v>4.9176079096621402E-4</c:v>
                </c:pt>
                <c:pt idx="7193">
                  <c:v>4.16132942897779E-4</c:v>
                </c:pt>
                <c:pt idx="7194">
                  <c:v>2.3628201777923301E-4</c:v>
                </c:pt>
                <c:pt idx="7195">
                  <c:v>-2.7472044793427201E-6</c:v>
                </c:pt>
                <c:pt idx="7196">
                  <c:v>-2.41088372333648E-4</c:v>
                </c:pt>
                <c:pt idx="7197">
                  <c:v>-4.1904746173331101E-4</c:v>
                </c:pt>
                <c:pt idx="7198">
                  <c:v>-4.9205351476014196E-4</c:v>
                </c:pt>
                <c:pt idx="7199">
                  <c:v>-4.4182171253689901E-4</c:v>
                </c:pt>
                <c:pt idx="7200">
                  <c:v>-2.8093292154587202E-4</c:v>
                </c:pt>
                <c:pt idx="7201">
                  <c:v>-4.96827375723615E-5</c:v>
                </c:pt>
                <c:pt idx="7202">
                  <c:v>1.9401079623547501E-4</c:v>
                </c:pt>
                <c:pt idx="7203">
                  <c:v>3.8911312257053501E-4</c:v>
                </c:pt>
                <c:pt idx="7204">
                  <c:v>4.86759653475239E-4</c:v>
                </c:pt>
                <c:pt idx="7205">
                  <c:v>4.6249420952940498E-4</c:v>
                </c:pt>
                <c:pt idx="7206">
                  <c:v>3.22394221701152E-4</c:v>
                </c:pt>
                <c:pt idx="7207">
                  <c:v>1.0154860105929301E-4</c:v>
                </c:pt>
                <c:pt idx="7208">
                  <c:v>-1.44730496679652E-4</c:v>
                </c:pt>
                <c:pt idx="7209">
                  <c:v>-3.5476094368235998E-4</c:v>
                </c:pt>
                <c:pt idx="7210">
                  <c:v>-4.75939311562702E-4</c:v>
                </c:pt>
                <c:pt idx="7211">
                  <c:v>-4.7791572634902903E-4</c:v>
                </c:pt>
                <c:pt idx="7212">
                  <c:v>-3.6019518269731702E-4</c:v>
                </c:pt>
                <c:pt idx="7213">
                  <c:v>-1.5226152105037201E-4</c:v>
                </c:pt>
                <c:pt idx="7214">
                  <c:v>9.3806983105539904E-5</c:v>
                </c:pt>
                <c:pt idx="7215">
                  <c:v>3.1638094640639499E-4</c:v>
                </c:pt>
                <c:pt idx="7216">
                  <c:v>4.5971533899486698E-4</c:v>
                </c:pt>
                <c:pt idx="7217">
                  <c:v>4.8791117306515698E-4</c:v>
                </c:pt>
                <c:pt idx="7218">
                  <c:v>3.9390662706010498E-4</c:v>
                </c:pt>
                <c:pt idx="7219">
                  <c:v>2.01245722688541E-4</c:v>
                </c:pt>
                <c:pt idx="7220">
                  <c:v>-4.1818421368194797E-5</c:v>
                </c:pt>
                <c:pt idx="7221">
                  <c:v>-2.7440888237061399E-4</c:v>
                </c:pt>
                <c:pt idx="7222">
                  <c:v>-4.3827193647419399E-4</c:v>
                </c:pt>
                <c:pt idx="7223">
                  <c:v>-4.92367065246106E-4</c:v>
                </c:pt>
                <c:pt idx="7224">
                  <c:v>-4.2314580810360897E-4</c:v>
                </c:pt>
                <c:pt idx="7225">
                  <c:v>-2.4794505831554397E-4</c:v>
                </c:pt>
                <c:pt idx="7226">
                  <c:v>-1.06449305328776E-5</c:v>
                </c:pt>
                <c:pt idx="7227">
                  <c:v>2.29321286138102E-4</c:v>
                </c:pt>
                <c:pt idx="7228">
                  <c:v>4.1185256408981602E-4</c:v>
                </c:pt>
                <c:pt idx="7229">
                  <c:v>4.9123281241741695E-4</c:v>
                </c:pt>
                <c:pt idx="7230">
                  <c:v>4.4758075548794699E-4</c:v>
                </c:pt>
                <c:pt idx="7231">
                  <c:v>2.9182932175709402E-4</c:v>
                </c:pt>
                <c:pt idx="7232">
                  <c:v>6.2987424014497597E-5</c:v>
                </c:pt>
                <c:pt idx="7233">
                  <c:v>-1.8163006481814001E-4</c:v>
                </c:pt>
                <c:pt idx="7234">
                  <c:v>-3.8075717716595499E-4</c:v>
                </c:pt>
                <c:pt idx="7235">
                  <c:v>-4.8452129244651299E-4</c:v>
                </c:pt>
                <c:pt idx="7236">
                  <c:v>-4.6693404428196098E-4</c:v>
                </c:pt>
                <c:pt idx="7237">
                  <c:v>-3.3240026807847701E-4</c:v>
                </c:pt>
                <c:pt idx="7238">
                  <c:v>-1.1461478267317999E-4</c:v>
                </c:pt>
                <c:pt idx="7239">
                  <c:v>1.3187668607110499E-4</c:v>
                </c:pt>
                <c:pt idx="7240">
                  <c:v>3.4533882068531701E-4</c:v>
                </c:pt>
                <c:pt idx="7241">
                  <c:v>4.7230870533238002E-4</c:v>
                </c:pt>
                <c:pt idx="7242">
                  <c:v>4.8098594473845702E-4</c:v>
                </c:pt>
                <c:pt idx="7243">
                  <c:v>3.6919727046461201E-4</c:v>
                </c:pt>
                <c:pt idx="7244">
                  <c:v>1.6494084946931599E-4</c:v>
                </c:pt>
                <c:pt idx="7245">
                  <c:v>-8.0626030494314603E-5</c:v>
                </c:pt>
                <c:pt idx="7246">
                  <c:v>-3.0599962095306202E-4</c:v>
                </c:pt>
                <c:pt idx="7247">
                  <c:v>-4.5473370806028301E-4</c:v>
                </c:pt>
                <c:pt idx="7248">
                  <c:v>-4.8957691702068197E-4</c:v>
                </c:pt>
                <c:pt idx="7249">
                  <c:v>-4.0180254999855298E-4</c:v>
                </c:pt>
                <c:pt idx="7250">
                  <c:v>-2.1339424172722699E-4</c:v>
                </c:pt>
                <c:pt idx="7251">
                  <c:v>2.8459978186449101E-5</c:v>
                </c:pt>
                <c:pt idx="7252">
                  <c:v>2.6318622001044302E-4</c:v>
                </c:pt>
                <c:pt idx="7253">
                  <c:v>4.3199584034404501E-4</c:v>
                </c:pt>
                <c:pt idx="7254">
                  <c:v>4.9260942255584901E-4</c:v>
                </c:pt>
                <c:pt idx="7255">
                  <c:v>4.29845918961542E-4</c:v>
                </c:pt>
                <c:pt idx="7256">
                  <c:v>2.59424838392828E-4</c:v>
                </c:pt>
                <c:pt idx="7257">
                  <c:v>2.4029197693772898E-5</c:v>
                </c:pt>
                <c:pt idx="7258">
                  <c:v>-2.1738470463400901E-4</c:v>
                </c:pt>
                <c:pt idx="7259">
                  <c:v>-4.0435325912940102E-4</c:v>
                </c:pt>
                <c:pt idx="7260">
                  <c:v>-4.9004903145032596E-4</c:v>
                </c:pt>
                <c:pt idx="7261">
                  <c:v>-4.5300898380103198E-4</c:v>
                </c:pt>
                <c:pt idx="7262">
                  <c:v>-3.0251002589505902E-4</c:v>
                </c:pt>
                <c:pt idx="7263">
                  <c:v>-7.6245555367711494E-5</c:v>
                </c:pt>
                <c:pt idx="7264">
                  <c:v>1.6911508749456499E-4</c:v>
                </c:pt>
                <c:pt idx="7265">
                  <c:v>3.7211980757999199E-4</c:v>
                </c:pt>
                <c:pt idx="7266">
                  <c:v>4.81924813393317E-4</c:v>
                </c:pt>
                <c:pt idx="7267">
                  <c:v>4.7102876004779002E-4</c:v>
                </c:pt>
                <c:pt idx="7268">
                  <c:v>3.42160631698009E-4</c:v>
                </c:pt>
                <c:pt idx="7269">
                  <c:v>1.2759625052900201E-4</c:v>
                </c:pt>
                <c:pt idx="7270">
                  <c:v>-1.18925403134664E-4</c:v>
                </c:pt>
                <c:pt idx="7271">
                  <c:v>-3.3566145182361402E-4</c:v>
                </c:pt>
                <c:pt idx="7272">
                  <c:v>-4.6832900761086698E-4</c:v>
                </c:pt>
                <c:pt idx="7273">
                  <c:v>-4.8370065813974002E-4</c:v>
                </c:pt>
                <c:pt idx="7274">
                  <c:v>-3.7792647817647899E-4</c:v>
                </c:pt>
                <c:pt idx="7275">
                  <c:v>-1.7749826726825701E-4</c:v>
                </c:pt>
                <c:pt idx="7276">
                  <c:v>6.7385485796607795E-5</c:v>
                </c:pt>
                <c:pt idx="7277">
                  <c:v>2.9539212591450799E-4</c:v>
                </c:pt>
                <c:pt idx="7278">
                  <c:v>4.4941597561740798E-4</c:v>
                </c:pt>
                <c:pt idx="7279">
                  <c:v>4.9088080625262203E-4</c:v>
                </c:pt>
                <c:pt idx="7280">
                  <c:v>4.0940149375842601E-4</c:v>
                </c:pt>
                <c:pt idx="7281">
                  <c:v>2.2538503740995001E-4</c:v>
                </c:pt>
                <c:pt idx="7282">
                  <c:v>-1.50804997451118E-5</c:v>
                </c:pt>
                <c:pt idx="7283">
                  <c:v>-2.5176903218638203E-4</c:v>
                </c:pt>
                <c:pt idx="7284">
                  <c:v>-4.2540044865488802E-4</c:v>
                </c:pt>
                <c:pt idx="7285">
                  <c:v>-4.9248768376498496E-4</c:v>
                </c:pt>
                <c:pt idx="7286">
                  <c:v>-4.3622832330435501E-4</c:v>
                </c:pt>
                <c:pt idx="7287">
                  <c:v>-2.70712873108099E-4</c:v>
                </c:pt>
                <c:pt idx="7288">
                  <c:v>-3.7395704461178502E-5</c:v>
                </c:pt>
                <c:pt idx="7289">
                  <c:v>2.0528745035415299E-4</c:v>
                </c:pt>
                <c:pt idx="7290">
                  <c:v>3.9655508971740201E-4</c:v>
                </c:pt>
                <c:pt idx="7291">
                  <c:v>4.8850304681174995E-4</c:v>
                </c:pt>
                <c:pt idx="7292">
                  <c:v>4.58102385379203E-4</c:v>
                </c:pt>
                <c:pt idx="7293">
                  <c:v>3.1296713966755501E-4</c:v>
                </c:pt>
                <c:pt idx="7294">
                  <c:v>8.94473323189859E-5</c:v>
                </c:pt>
                <c:pt idx="7295">
                  <c:v>-1.5647511429983801E-4</c:v>
                </c:pt>
                <c:pt idx="7296">
                  <c:v>-3.6320739784113102E-4</c:v>
                </c:pt>
                <c:pt idx="7297">
                  <c:v>-4.7897213541799602E-4</c:v>
                </c:pt>
                <c:pt idx="7298">
                  <c:v>-4.7477533035201498E-4</c:v>
                </c:pt>
                <c:pt idx="7299">
                  <c:v>-3.51668098507049E-4</c:v>
                </c:pt>
                <c:pt idx="7300">
                  <c:v>-1.40483409800493E-4</c:v>
                </c:pt>
                <c:pt idx="7301">
                  <c:v>1.058862203864E-4</c:v>
                </c:pt>
                <c:pt idx="7302">
                  <c:v>3.2573598980709697E-4</c:v>
                </c:pt>
                <c:pt idx="7303">
                  <c:v>4.6400315986122999E-4</c:v>
                </c:pt>
                <c:pt idx="7304">
                  <c:v>4.8605786006148999E-4</c:v>
                </c:pt>
                <c:pt idx="7305">
                  <c:v>3.8637635392529501E-4</c:v>
                </c:pt>
                <c:pt idx="7306">
                  <c:v>1.89924493043624E-4</c:v>
                </c:pt>
                <c:pt idx="7307">
                  <c:v>-5.4095135326838002E-5</c:v>
                </c:pt>
                <c:pt idx="7308">
                  <c:v>-2.84566301472838E-4</c:v>
                </c:pt>
                <c:pt idx="7309">
                  <c:v>-4.4376607209379302E-4</c:v>
                </c:pt>
                <c:pt idx="7310">
                  <c:v>-4.9182187703400904E-4</c:v>
                </c:pt>
                <c:pt idx="7311">
                  <c:v>-4.1669784182963698E-4</c:v>
                </c:pt>
                <c:pt idx="7312">
                  <c:v>-2.3720924713329199E-4</c:v>
                </c:pt>
                <c:pt idx="7313">
                  <c:v>1.6898750469205601E-6</c:v>
                </c:pt>
                <c:pt idx="7314">
                  <c:v>2.4016575753840901E-4</c:v>
                </c:pt>
                <c:pt idx="7315">
                  <c:v>4.18490636174207E-4</c:v>
                </c:pt>
                <c:pt idx="7316">
                  <c:v>4.9200193885274798E-4</c:v>
                </c:pt>
                <c:pt idx="7317">
                  <c:v>4.4228830378717499E-4</c:v>
                </c:pt>
                <c:pt idx="7318">
                  <c:v>2.81800819280664E-4</c:v>
                </c:pt>
                <c:pt idx="7319">
                  <c:v>5.07345714199443E-5</c:v>
                </c:pt>
                <c:pt idx="7320">
                  <c:v>-1.9303846458733199E-4</c:v>
                </c:pt>
                <c:pt idx="7321">
                  <c:v>-3.8846381961501699E-4</c:v>
                </c:pt>
                <c:pt idx="7322">
                  <c:v>-4.8659600116553902E-4</c:v>
                </c:pt>
                <c:pt idx="7323">
                  <c:v>-4.6285719560171202E-4</c:v>
                </c:pt>
                <c:pt idx="7324">
                  <c:v>-3.2319293404185398E-4</c:v>
                </c:pt>
                <c:pt idx="7325">
                  <c:v>-1.0258299720780999E-4</c:v>
                </c:pt>
                <c:pt idx="7326">
                  <c:v>1.4371948765564199E-4</c:v>
                </c:pt>
                <c:pt idx="7327">
                  <c:v>3.5402653526476699E-4</c:v>
                </c:pt>
                <c:pt idx="7328">
                  <c:v>4.75665440895651E-4</c:v>
                </c:pt>
                <c:pt idx="7329">
                  <c:v>4.78170986040052E-4</c:v>
                </c:pt>
                <c:pt idx="7330">
                  <c:v>3.6091564137328202E-4</c:v>
                </c:pt>
                <c:pt idx="7331">
                  <c:v>1.53266735366483E-4</c:v>
                </c:pt>
                <c:pt idx="7332">
                  <c:v>-9.2768775310650997E-5</c:v>
                </c:pt>
                <c:pt idx="7333">
                  <c:v>-3.1556977071553097E-4</c:v>
                </c:pt>
                <c:pt idx="7334">
                  <c:v>-4.5933435939197402E-4</c:v>
                </c:pt>
                <c:pt idx="7335">
                  <c:v>-4.8805580825520499E-4</c:v>
                </c:pt>
                <c:pt idx="7336">
                  <c:v>-3.9454065226249502E-4</c:v>
                </c:pt>
                <c:pt idx="7337">
                  <c:v>-2.0221034235812701E-4</c:v>
                </c:pt>
                <c:pt idx="7338">
                  <c:v>4.0764802211725703E-5</c:v>
                </c:pt>
                <c:pt idx="7339">
                  <c:v>2.7353014918117898E-4</c:v>
                </c:pt>
                <c:pt idx="7340">
                  <c:v>4.3778817343035199E-4</c:v>
                </c:pt>
                <c:pt idx="7341">
                  <c:v>4.9239943380323501E-4</c:v>
                </c:pt>
                <c:pt idx="7342">
                  <c:v>4.2368620135577499E-4</c:v>
                </c:pt>
                <c:pt idx="7343">
                  <c:v>2.4885813142038702E-4</c:v>
                </c:pt>
                <c:pt idx="7344">
                  <c:v>1.1701998666996E-5</c:v>
                </c:pt>
                <c:pt idx="7345">
                  <c:v>-2.2838497224647399E-4</c:v>
                </c:pt>
                <c:pt idx="7346">
                  <c:v>-4.1127151006330599E-4</c:v>
                </c:pt>
                <c:pt idx="7347">
                  <c:v>-4.9115254684156196E-4</c:v>
                </c:pt>
                <c:pt idx="7348">
                  <c:v>-4.4802138137415198E-4</c:v>
                </c:pt>
                <c:pt idx="7349">
                  <c:v>-2.9268048161871298E-4</c:v>
                </c:pt>
                <c:pt idx="7350">
                  <c:v>-6.4035939583976804E-5</c:v>
                </c:pt>
                <c:pt idx="7351">
                  <c:v>1.8064680076969501E-4</c:v>
                </c:pt>
                <c:pt idx="7352">
                  <c:v>3.80085429219205E-4</c:v>
                </c:pt>
                <c:pt idx="7353">
                  <c:v>4.8432930404194302E-4</c:v>
                </c:pt>
                <c:pt idx="7354">
                  <c:v>4.6726990010650498E-4</c:v>
                </c:pt>
                <c:pt idx="7355">
                  <c:v>3.3317985095737999E-4</c:v>
                </c:pt>
                <c:pt idx="7356">
                  <c:v>1.1564284123824E-4</c:v>
                </c:pt>
                <c:pt idx="7357">
                  <c:v>-1.3085763546512099E-4</c:v>
                </c:pt>
                <c:pt idx="7358">
                  <c:v>-3.4458400558440798E-4</c:v>
                </c:pt>
                <c:pt idx="7359">
                  <c:v>-4.7200717386110101E-4</c:v>
                </c:pt>
                <c:pt idx="7360">
                  <c:v>-4.8121321732435602E-4</c:v>
                </c:pt>
                <c:pt idx="7361">
                  <c:v>-3.6989642527865299E-4</c:v>
                </c:pt>
                <c:pt idx="7362">
                  <c:v>-1.6593677885108201E-4</c:v>
                </c:pt>
                <c:pt idx="7363">
                  <c:v>7.9582763236784603E-5</c:v>
                </c:pt>
                <c:pt idx="7364">
                  <c:v>3.0517030857637702E-4</c:v>
                </c:pt>
                <c:pt idx="7365">
                  <c:v>4.5432605699386401E-4</c:v>
                </c:pt>
                <c:pt idx="7366">
                  <c:v>4.8969302600299796E-4</c:v>
                </c:pt>
                <c:pt idx="7367">
                  <c:v>4.02413338814693E-4</c:v>
                </c:pt>
                <c:pt idx="7368">
                  <c:v>2.1434673452913199E-4</c:v>
                </c:pt>
                <c:pt idx="7369">
                  <c:v>-2.74043391298535E-5</c:v>
                </c:pt>
                <c:pt idx="7370">
                  <c:v>-2.6229182604959E-4</c:v>
                </c:pt>
                <c:pt idx="7371">
                  <c:v>-4.3148669799484901E-4</c:v>
                </c:pt>
                <c:pt idx="7372">
                  <c:v>-4.9261304967815399E-4</c:v>
                </c:pt>
                <c:pt idx="7373">
                  <c:v>-4.3036140712006702E-4</c:v>
                </c:pt>
                <c:pt idx="7374">
                  <c:v>-2.6032308038041399E-4</c:v>
                </c:pt>
                <c:pt idx="7375">
                  <c:v>-2.508522323234E-5</c:v>
                </c:pt>
                <c:pt idx="7376">
                  <c:v>2.1643538369170101E-4</c:v>
                </c:pt>
                <c:pt idx="7377">
                  <c:v>4.03748406102513E-4</c:v>
                </c:pt>
                <c:pt idx="7378">
                  <c:v>4.8994013553167802E-4</c:v>
                </c:pt>
                <c:pt idx="7379">
                  <c:v>4.5342331864899098E-4</c:v>
                </c:pt>
                <c:pt idx="7380">
                  <c:v>3.03343818776606E-4</c:v>
                </c:pt>
                <c:pt idx="7381">
                  <c:v>7.7289977683187797E-5</c:v>
                </c:pt>
                <c:pt idx="7382">
                  <c:v>-1.6812161779319599E-4</c:v>
                </c:pt>
                <c:pt idx="7383">
                  <c:v>-3.7142611114247598E-4</c:v>
                </c:pt>
                <c:pt idx="7384">
                  <c:v>-4.8170463079581099E-4</c:v>
                </c:pt>
                <c:pt idx="7385">
                  <c:v>-4.7133723738775399E-4</c:v>
                </c:pt>
                <c:pt idx="7386">
                  <c:v>-3.4292050891199201E-4</c:v>
                </c:pt>
                <c:pt idx="7387">
                  <c:v>-1.28617211654828E-4</c:v>
                </c:pt>
                <c:pt idx="7388">
                  <c:v>1.17899064144542E-4</c:v>
                </c:pt>
                <c:pt idx="7389">
                  <c:v>3.3488678793621698E-4</c:v>
                </c:pt>
                <c:pt idx="7390">
                  <c:v>4.6800003820246001E-4</c:v>
                </c:pt>
                <c:pt idx="7391">
                  <c:v>4.8389977563943602E-4</c:v>
                </c:pt>
                <c:pt idx="7392">
                  <c:v>3.7860381237124301E-4</c:v>
                </c:pt>
                <c:pt idx="7393">
                  <c:v>1.78484175607136E-4</c:v>
                </c:pt>
                <c:pt idx="7394">
                  <c:v>-6.63379301732186E-5</c:v>
                </c:pt>
                <c:pt idx="7395">
                  <c:v>-2.9454528981104903E-4</c:v>
                </c:pt>
                <c:pt idx="7396">
                  <c:v>-4.4898195438938099E-4</c:v>
                </c:pt>
                <c:pt idx="7397">
                  <c:v>-4.9096830320905795E-4</c:v>
                </c:pt>
                <c:pt idx="7398">
                  <c:v>-4.09988594743794E-4</c:v>
                </c:pt>
                <c:pt idx="7399">
                  <c:v>-2.2632469934035399E-4</c:v>
                </c:pt>
                <c:pt idx="7400">
                  <c:v>1.402362102938E-5</c:v>
                </c:pt>
                <c:pt idx="7401">
                  <c:v>2.5085963851607701E-4</c:v>
                </c:pt>
                <c:pt idx="7402">
                  <c:v>4.2486630331620698E-4</c:v>
                </c:pt>
                <c:pt idx="7403">
                  <c:v>4.9246256677159704E-4</c:v>
                </c:pt>
                <c:pt idx="7404">
                  <c:v>4.3671852536307E-4</c:v>
                </c:pt>
                <c:pt idx="7405">
                  <c:v>2.71595620072318E-4</c:v>
                </c:pt>
                <c:pt idx="7406">
                  <c:v>3.8449906877547901E-5</c:v>
                </c:pt>
                <c:pt idx="7407">
                  <c:v>-2.0432582402060901E-4</c:v>
                </c:pt>
                <c:pt idx="7408">
                  <c:v>-3.9592688474741699E-4</c:v>
                </c:pt>
                <c:pt idx="7409">
                  <c:v>-4.8836560103715705E-4</c:v>
                </c:pt>
                <c:pt idx="7410">
                  <c:v>-4.5849012294689999E-4</c:v>
                </c:pt>
                <c:pt idx="7411">
                  <c:v>-3.1378294929836401E-4</c:v>
                </c:pt>
                <c:pt idx="7412">
                  <c:v>-9.0486889429954696E-5</c:v>
                </c:pt>
                <c:pt idx="7413">
                  <c:v>1.5547217323609499E-4</c:v>
                </c:pt>
                <c:pt idx="7414">
                  <c:v>3.62492265635824E-4</c:v>
                </c:pt>
                <c:pt idx="7415">
                  <c:v>4.7872392136830198E-4</c:v>
                </c:pt>
                <c:pt idx="7416">
                  <c:v>4.7505620120648698E-4</c:v>
                </c:pt>
                <c:pt idx="7417">
                  <c:v>3.5240770841778901E-4</c:v>
                </c:pt>
                <c:pt idx="7418">
                  <c:v>1.41496518877149E-4</c:v>
                </c:pt>
                <c:pt idx="7419">
                  <c:v>-1.04853351596949E-4</c:v>
                </c:pt>
                <c:pt idx="7420">
                  <c:v>-3.2494204970062198E-4</c:v>
                </c:pt>
                <c:pt idx="7421">
                  <c:v>-4.6364699566264398E-4</c:v>
                </c:pt>
                <c:pt idx="7422">
                  <c:v>-4.8622867530381098E-4</c:v>
                </c:pt>
                <c:pt idx="7423">
                  <c:v>-3.87031366871424E-4</c:v>
                </c:pt>
                <c:pt idx="7424">
                  <c:v>-1.9089965163779799E-4</c:v>
                </c:pt>
                <c:pt idx="7425">
                  <c:v>5.3044065603976003E-5</c:v>
                </c:pt>
                <c:pt idx="7426">
                  <c:v>2.8370256755374103E-4</c:v>
                </c:pt>
                <c:pt idx="7427">
                  <c:v>4.4330600149671597E-4</c:v>
                </c:pt>
                <c:pt idx="7428">
                  <c:v>4.9188069729405896E-4</c:v>
                </c:pt>
                <c:pt idx="7429">
                  <c:v>4.1726082104779098E-4</c:v>
                </c:pt>
                <c:pt idx="7430">
                  <c:v>2.38135383671895E-4</c:v>
                </c:pt>
                <c:pt idx="7431">
                  <c:v>-6.32537829297812E-7</c:v>
                </c:pt>
                <c:pt idx="7432">
                  <c:v>-2.39242036307162E-4</c:v>
                </c:pt>
                <c:pt idx="7433">
                  <c:v>-4.1793188264205501E-4</c:v>
                </c:pt>
                <c:pt idx="7434">
                  <c:v>-4.9194809630807097E-4</c:v>
                </c:pt>
                <c:pt idx="7435">
                  <c:v>-4.4275285742930299E-4</c:v>
                </c:pt>
                <c:pt idx="7436">
                  <c:v>-2.8266741876804401E-4</c:v>
                </c:pt>
                <c:pt idx="7437">
                  <c:v>-5.1786171534970102E-5</c:v>
                </c:pt>
                <c:pt idx="7438">
                  <c:v>1.92065243617122E-4</c:v>
                </c:pt>
                <c:pt idx="7439">
                  <c:v>3.8781272701903701E-4</c:v>
                </c:pt>
                <c:pt idx="7440">
                  <c:v>4.8643010712353703E-4</c:v>
                </c:pt>
                <c:pt idx="7441">
                  <c:v>4.6321804930564002E-4</c:v>
                </c:pt>
                <c:pt idx="7442">
                  <c:v>3.23990157442989E-4</c:v>
                </c:pt>
                <c:pt idx="7443">
                  <c:v>1.03616920759723E-4</c:v>
                </c:pt>
                <c:pt idx="7444">
                  <c:v>-1.42707816520525E-4</c:v>
                </c:pt>
                <c:pt idx="7445">
                  <c:v>-3.53290495858187E-4</c:v>
                </c:pt>
                <c:pt idx="7446">
                  <c:v>-4.7538937885304301E-4</c:v>
                </c:pt>
                <c:pt idx="7447">
                  <c:v>-4.7842404281255301E-4</c:v>
                </c:pt>
                <c:pt idx="7448">
                  <c:v>-3.6163443732236799E-4</c:v>
                </c:pt>
                <c:pt idx="7449">
                  <c:v>-1.54271243587618E-4</c:v>
                </c:pt>
                <c:pt idx="7450">
                  <c:v>9.1730140132964902E-5</c:v>
                </c:pt>
                <c:pt idx="7451">
                  <c:v>3.14757141204771E-4</c:v>
                </c:pt>
                <c:pt idx="7452">
                  <c:v>4.5895126365029699E-4</c:v>
                </c:pt>
                <c:pt idx="7453">
                  <c:v>4.8819819498766801E-4</c:v>
                </c:pt>
                <c:pt idx="7454">
                  <c:v>3.9517285982864898E-4</c:v>
                </c:pt>
                <c:pt idx="7455">
                  <c:v>2.03174030451098E-4</c:v>
                </c:pt>
                <c:pt idx="7456">
                  <c:v>-3.9710995253109301E-5</c:v>
                </c:pt>
                <c:pt idx="7457">
                  <c:v>-2.7265015584704598E-4</c:v>
                </c:pt>
                <c:pt idx="7458">
                  <c:v>-4.3730239351031898E-4</c:v>
                </c:pt>
                <c:pt idx="7459">
                  <c:v>-4.9242953389183402E-4</c:v>
                </c:pt>
                <c:pt idx="7460">
                  <c:v>-4.24224642699089E-4</c:v>
                </c:pt>
                <c:pt idx="7461">
                  <c:v>-2.4977005804373498E-4</c:v>
                </c:pt>
                <c:pt idx="7462">
                  <c:v>-1.27590128903784E-5</c:v>
                </c:pt>
                <c:pt idx="7463">
                  <c:v>2.27447606192543E-4</c:v>
                </c:pt>
                <c:pt idx="7464">
                  <c:v>4.1068856132203099E-4</c:v>
                </c:pt>
                <c:pt idx="7465">
                  <c:v>4.9107001854154604E-4</c:v>
                </c:pt>
                <c:pt idx="7466">
                  <c:v>4.4845994324010197E-4</c:v>
                </c:pt>
                <c:pt idx="7467">
                  <c:v>2.9353029311066298E-4</c:v>
                </c:pt>
                <c:pt idx="7468">
                  <c:v>6.5084160141919205E-5</c:v>
                </c:pt>
                <c:pt idx="7469">
                  <c:v>-1.7966270448718501E-4</c:v>
                </c:pt>
                <c:pt idx="7470">
                  <c:v>-3.7941193023097202E-4</c:v>
                </c:pt>
                <c:pt idx="7471">
                  <c:v>-4.8413508434767502E-4</c:v>
                </c:pt>
                <c:pt idx="7472">
                  <c:v>-4.6760360323348202E-4</c:v>
                </c:pt>
                <c:pt idx="7473">
                  <c:v>-3.33957898887307E-4</c:v>
                </c:pt>
                <c:pt idx="7474">
                  <c:v>-1.16670367040408E-4</c:v>
                </c:pt>
                <c:pt idx="7475">
                  <c:v>1.2983798200217201E-4</c:v>
                </c:pt>
                <c:pt idx="7476">
                  <c:v>3.4382760299594398E-4</c:v>
                </c:pt>
                <c:pt idx="7477">
                  <c:v>4.7170346786778501E-4</c:v>
                </c:pt>
                <c:pt idx="7478">
                  <c:v>4.8143827297626902E-4</c:v>
                </c:pt>
                <c:pt idx="7479">
                  <c:v>3.7059387599162901E-4</c:v>
                </c:pt>
                <c:pt idx="7480">
                  <c:v>1.6693194376738601E-4</c:v>
                </c:pt>
                <c:pt idx="7481">
                  <c:v>-7.85391293439961E-5</c:v>
                </c:pt>
                <c:pt idx="7482">
                  <c:v>-3.0433959028978698E-4</c:v>
                </c:pt>
                <c:pt idx="7483">
                  <c:v>-4.53916312861751E-4</c:v>
                </c:pt>
                <c:pt idx="7484">
                  <c:v>-4.8980687898511795E-4</c:v>
                </c:pt>
                <c:pt idx="7485">
                  <c:v>-4.0302227372538199E-4</c:v>
                </c:pt>
                <c:pt idx="7486">
                  <c:v>-2.1529823984244901E-4</c:v>
                </c:pt>
                <c:pt idx="7487">
                  <c:v>2.63485738223384E-5</c:v>
                </c:pt>
                <c:pt idx="7488">
                  <c:v>2.6139622371863699E-4</c:v>
                </c:pt>
                <c:pt idx="7489">
                  <c:v>4.3097556780015802E-4</c:v>
                </c:pt>
                <c:pt idx="7490">
                  <c:v>4.9261440734780799E-4</c:v>
                </c:pt>
                <c:pt idx="7491">
                  <c:v>4.3087491261727801E-4</c:v>
                </c:pt>
                <c:pt idx="7492">
                  <c:v>2.6122012306784898E-4</c:v>
                </c:pt>
                <c:pt idx="7493">
                  <c:v>2.6141133204081601E-5</c:v>
                </c:pt>
                <c:pt idx="7494">
                  <c:v>-2.15485065638465E-4</c:v>
                </c:pt>
                <c:pt idx="7495">
                  <c:v>-4.0314169301956099E-4</c:v>
                </c:pt>
                <c:pt idx="7496">
                  <c:v>-4.89828982474409E-4</c:v>
                </c:pt>
                <c:pt idx="7497">
                  <c:v>-4.5383556459014301E-4</c:v>
                </c:pt>
                <c:pt idx="7498">
                  <c:v>-3.0417621416282801E-4</c:v>
                </c:pt>
                <c:pt idx="7499">
                  <c:v>-7.8334043926195498E-5</c:v>
                </c:pt>
                <c:pt idx="7500">
                  <c:v>1.67127373560882E-4</c:v>
                </c:pt>
                <c:pt idx="7501">
                  <c:v>3.7073070355668101E-4</c:v>
                </c:pt>
                <c:pt idx="7502">
                  <c:v>4.8148222900039301E-4</c:v>
                </c:pt>
                <c:pt idx="7503">
                  <c:v>4.7164354329205701E-4</c:v>
                </c:pt>
                <c:pt idx="7504">
                  <c:v>3.4367880630209902E-4</c:v>
                </c:pt>
                <c:pt idx="7505">
                  <c:v>1.2963758024525101E-4</c:v>
                </c:pt>
                <c:pt idx="7506">
                  <c:v>-1.16872181997181E-4</c:v>
                </c:pt>
                <c:pt idx="7507">
                  <c:v>-3.3411058123604002E-4</c:v>
                </c:pt>
                <c:pt idx="7508">
                  <c:v>-4.6766891273276201E-4</c:v>
                </c:pt>
                <c:pt idx="7509">
                  <c:v>-4.84096663828255E-4</c:v>
                </c:pt>
                <c:pt idx="7510">
                  <c:v>-3.7927940235028601E-4</c:v>
                </c:pt>
                <c:pt idx="7511">
                  <c:v>-1.79469261675094E-4</c:v>
                </c:pt>
                <c:pt idx="7512">
                  <c:v>6.5290068933095404E-5</c:v>
                </c:pt>
                <c:pt idx="7513">
                  <c:v>2.9369709674680901E-4</c:v>
                </c:pt>
                <c:pt idx="7514">
                  <c:v>4.4854586471577003E-4</c:v>
                </c:pt>
                <c:pt idx="7515">
                  <c:v>4.9105353829013705E-4</c:v>
                </c:pt>
                <c:pt idx="7516">
                  <c:v>4.1057380692474698E-4</c:v>
                </c:pt>
                <c:pt idx="7517">
                  <c:v>2.27263318600068E-4</c:v>
                </c:pt>
                <c:pt idx="7518">
                  <c:v>-1.29666777072723E-5</c:v>
                </c:pt>
                <c:pt idx="7519">
                  <c:v>-2.49949089143397E-4</c:v>
                </c:pt>
                <c:pt idx="7520">
                  <c:v>-4.2433020063198102E-4</c:v>
                </c:pt>
                <c:pt idx="7521">
                  <c:v>-4.9243518101882899E-4</c:v>
                </c:pt>
                <c:pt idx="7522">
                  <c:v>-4.3720671547342903E-4</c:v>
                </c:pt>
                <c:pt idx="7523">
                  <c:v>-2.72477115804154E-4</c:v>
                </c:pt>
                <c:pt idx="7524">
                  <c:v>-3.9503932156419203E-5</c:v>
                </c:pt>
                <c:pt idx="7525">
                  <c:v>2.03363256364494E-4</c:v>
                </c:pt>
                <c:pt idx="7526">
                  <c:v>3.9529685575486698E-4</c:v>
                </c:pt>
                <c:pt idx="7527">
                  <c:v>4.8822590537777298E-4</c:v>
                </c:pt>
                <c:pt idx="7528">
                  <c:v>4.5887574826518498E-4</c:v>
                </c:pt>
                <c:pt idx="7529">
                  <c:v>3.1459731334110503E-4</c:v>
                </c:pt>
                <c:pt idx="7530">
                  <c:v>9.1526029670701596E-5</c:v>
                </c:pt>
                <c:pt idx="7531">
                  <c:v>-1.54468515916996E-4</c:v>
                </c:pt>
                <c:pt idx="7532">
                  <c:v>-3.6177546344017903E-4</c:v>
                </c:pt>
                <c:pt idx="7533">
                  <c:v>-4.7847350185272901E-4</c:v>
                </c:pt>
                <c:pt idx="7534">
                  <c:v>-4.7533488349215102E-4</c:v>
                </c:pt>
                <c:pt idx="7535">
                  <c:v>-3.5314569479742502E-4</c:v>
                </c:pt>
                <c:pt idx="7536">
                  <c:v>-1.42508976083843E-4</c:v>
                </c:pt>
                <c:pt idx="7537">
                  <c:v>1.03819999751442E-4</c:v>
                </c:pt>
                <c:pt idx="7538">
                  <c:v>3.2414661259645803E-4</c:v>
                </c:pt>
                <c:pt idx="7539">
                  <c:v>4.6328869545709498E-4</c:v>
                </c:pt>
                <c:pt idx="7540">
                  <c:v>4.8639725050609098E-4</c:v>
                </c:pt>
                <c:pt idx="7541">
                  <c:v>3.8768459677635501E-4</c:v>
                </c:pt>
                <c:pt idx="7542">
                  <c:v>1.9187393076334699E-4</c:v>
                </c:pt>
                <c:pt idx="7543">
                  <c:v>-5.1992751508791401E-5</c:v>
                </c:pt>
                <c:pt idx="7544">
                  <c:v>-2.8283752662593901E-4</c:v>
                </c:pt>
                <c:pt idx="7545">
                  <c:v>-4.4284388860299002E-4</c:v>
                </c:pt>
                <c:pt idx="7546">
                  <c:v>-4.9193725147538296E-4</c:v>
                </c:pt>
                <c:pt idx="7547">
                  <c:v>-4.1782187795861501E-4</c:v>
                </c:pt>
                <c:pt idx="7548">
                  <c:v>-2.3906042312835801E-4</c:v>
                </c:pt>
                <c:pt idx="7549">
                  <c:v>-4.2480230240699799E-7</c:v>
                </c:pt>
                <c:pt idx="7550">
                  <c:v>2.38317212895464E-4</c:v>
                </c:pt>
                <c:pt idx="7551">
                  <c:v>4.1737120371101099E-4</c:v>
                </c:pt>
                <c:pt idx="7552">
                  <c:v>4.91891987374161E-4</c:v>
                </c:pt>
                <c:pt idx="7553">
                  <c:v>4.4321537132309901E-4</c:v>
                </c:pt>
                <c:pt idx="7554">
                  <c:v>2.8353271601561802E-4</c:v>
                </c:pt>
                <c:pt idx="7555">
                  <c:v>5.2837533072751003E-5</c:v>
                </c:pt>
                <c:pt idx="7556">
                  <c:v>-1.91091137808444E-4</c:v>
                </c:pt>
                <c:pt idx="7557">
                  <c:v>-3.8715984778215902E-4</c:v>
                </c:pt>
                <c:pt idx="7558">
                  <c:v>-4.8626197211350399E-4</c:v>
                </c:pt>
                <c:pt idx="7559">
                  <c:v>-4.6357676897874802E-4</c:v>
                </c:pt>
                <c:pt idx="7560">
                  <c:v>-3.2478588823177401E-4</c:v>
                </c:pt>
                <c:pt idx="7561">
                  <c:v>-1.04650366951777E-4</c:v>
                </c:pt>
                <c:pt idx="7562">
                  <c:v>1.4169548793503599E-4</c:v>
                </c:pt>
                <c:pt idx="7563">
                  <c:v>3.5255282885352901E-4</c:v>
                </c:pt>
                <c:pt idx="7564">
                  <c:v>4.7511112670668698E-4</c:v>
                </c:pt>
                <c:pt idx="7565">
                  <c:v>4.7867489550070398E-4</c:v>
                </c:pt>
                <c:pt idx="7566">
                  <c:v>3.62351567233103E-4</c:v>
                </c:pt>
                <c:pt idx="7567">
                  <c:v>1.55275041086041E-4</c:v>
                </c:pt>
                <c:pt idx="7568">
                  <c:v>-9.0691082357441006E-5</c:v>
                </c:pt>
                <c:pt idx="7569">
                  <c:v>-3.13943061617872E-4</c:v>
                </c:pt>
                <c:pt idx="7570">
                  <c:v>-4.5856605353474699E-4</c:v>
                </c:pt>
                <c:pt idx="7571">
                  <c:v>-4.8833833260657396E-4</c:v>
                </c:pt>
                <c:pt idx="7572">
                  <c:v>-3.9580324684600698E-4</c:v>
                </c:pt>
                <c:pt idx="7573">
                  <c:v>-2.0413678252777299E-4</c:v>
                </c:pt>
                <c:pt idx="7574">
                  <c:v>3.8657005347201E-5</c:v>
                </c:pt>
                <c:pt idx="7575">
                  <c:v>2.7176890642231799E-4</c:v>
                </c:pt>
                <c:pt idx="7576">
                  <c:v>4.3681459895206801E-4</c:v>
                </c:pt>
                <c:pt idx="7577">
                  <c:v>4.9245736537323196E-4</c:v>
                </c:pt>
                <c:pt idx="7578">
                  <c:v>4.2476112965296697E-4</c:v>
                </c:pt>
                <c:pt idx="7579">
                  <c:v>2.5068083398436999E-4</c:v>
                </c:pt>
                <c:pt idx="7580">
                  <c:v>1.3815968333394499E-5</c:v>
                </c:pt>
                <c:pt idx="7581">
                  <c:v>-2.2650919229472399E-4</c:v>
                </c:pt>
                <c:pt idx="7582">
                  <c:v>-4.1010372055161597E-4</c:v>
                </c:pt>
                <c:pt idx="7583">
                  <c:v>-4.9098522789757298E-4</c:v>
                </c:pt>
                <c:pt idx="7584">
                  <c:v>-4.4889643906535802E-4</c:v>
                </c:pt>
                <c:pt idx="7585">
                  <c:v>-2.9437875231788901E-4</c:v>
                </c:pt>
                <c:pt idx="7586">
                  <c:v>-6.6132080859205802E-5</c:v>
                </c:pt>
                <c:pt idx="7587">
                  <c:v>1.7867778050431E-4</c:v>
                </c:pt>
                <c:pt idx="7588">
                  <c:v>3.78736683304044E-4</c:v>
                </c:pt>
                <c:pt idx="7589">
                  <c:v>4.8393863425847099E-4</c:v>
                </c:pt>
                <c:pt idx="7590">
                  <c:v>4.67935152125532E-4</c:v>
                </c:pt>
                <c:pt idx="7591">
                  <c:v>3.3473440828381599E-4</c:v>
                </c:pt>
                <c:pt idx="7592">
                  <c:v>1.17697355345906E-4</c:v>
                </c:pt>
                <c:pt idx="7593">
                  <c:v>-1.2881773037976999E-4</c:v>
                </c:pt>
                <c:pt idx="7594">
                  <c:v>-3.4306961640465002E-4</c:v>
                </c:pt>
                <c:pt idx="7595">
                  <c:v>-4.7139758875159601E-4</c:v>
                </c:pt>
                <c:pt idx="7596">
                  <c:v>-4.81661110657371E-4</c:v>
                </c:pt>
                <c:pt idx="7597">
                  <c:v>-3.7128961939040498E-4</c:v>
                </c:pt>
                <c:pt idx="7598">
                  <c:v>-1.6792633963353399E-4</c:v>
                </c:pt>
                <c:pt idx="7599">
                  <c:v>7.7495133623936503E-5</c:v>
                </c:pt>
                <c:pt idx="7600">
                  <c:v>3.03507469920385E-4</c:v>
                </c:pt>
                <c:pt idx="7601">
                  <c:v>4.53504477551623E-4</c:v>
                </c:pt>
                <c:pt idx="7602">
                  <c:v>4.8991847544252497E-4</c:v>
                </c:pt>
                <c:pt idx="7603">
                  <c:v>4.0362935192527399E-4</c:v>
                </c:pt>
                <c:pt idx="7604">
                  <c:v>2.16248753283623E-4</c:v>
                </c:pt>
                <c:pt idx="7605">
                  <c:v>-2.5292687127782202E-5</c:v>
                </c:pt>
                <c:pt idx="7606">
                  <c:v>-2.6049941714359498E-4</c:v>
                </c:pt>
                <c:pt idx="7607">
                  <c:v>-4.30462452114734E-4</c:v>
                </c:pt>
                <c:pt idx="7608">
                  <c:v>-4.9261349555855495E-4</c:v>
                </c:pt>
                <c:pt idx="7609">
                  <c:v>-4.3138643308747102E-4</c:v>
                </c:pt>
                <c:pt idx="7610">
                  <c:v>-2.6211596232248498E-4</c:v>
                </c:pt>
                <c:pt idx="7611">
                  <c:v>-2.7196922744453999E-5</c:v>
                </c:pt>
                <c:pt idx="7612">
                  <c:v>2.1453375485238599E-4</c:v>
                </c:pt>
                <c:pt idx="7613">
                  <c:v>4.02533122675651E-4</c:v>
                </c:pt>
                <c:pt idx="7614">
                  <c:v>4.8971557279059896E-4</c:v>
                </c:pt>
                <c:pt idx="7615">
                  <c:v>4.5424571972528299E-4</c:v>
                </c:pt>
                <c:pt idx="7616">
                  <c:v>3.05007208218907E-4</c:v>
                </c:pt>
                <c:pt idx="7617">
                  <c:v>7.9377749286754302E-5</c:v>
                </c:pt>
                <c:pt idx="7618">
                  <c:v>-1.66132359378073E-4</c:v>
                </c:pt>
                <c:pt idx="7619">
                  <c:v>-3.7003358802632698E-4</c:v>
                </c:pt>
                <c:pt idx="7620">
                  <c:v>-4.81257609031661E-4</c:v>
                </c:pt>
                <c:pt idx="7621">
                  <c:v>-4.7194767634955602E-4</c:v>
                </c:pt>
                <c:pt idx="7622">
                  <c:v>-3.4443552037487598E-4</c:v>
                </c:pt>
                <c:pt idx="7623">
                  <c:v>-1.3065735159946499E-4</c:v>
                </c:pt>
                <c:pt idx="7624">
                  <c:v>1.15844761423396E-4</c:v>
                </c:pt>
                <c:pt idx="7625">
                  <c:v>3.3333283529904102E-4</c:v>
                </c:pt>
                <c:pt idx="7626">
                  <c:v>4.6733563272725702E-4</c:v>
                </c:pt>
                <c:pt idx="7627">
                  <c:v>4.8429132179914303E-4</c:v>
                </c:pt>
                <c:pt idx="7628">
                  <c:v>3.7995324500118599E-4</c:v>
                </c:pt>
                <c:pt idx="7629">
                  <c:v>1.8045352093387301E-4</c:v>
                </c:pt>
                <c:pt idx="7630">
                  <c:v>-6.4241906903700897E-5</c:v>
                </c:pt>
                <c:pt idx="7631">
                  <c:v>-2.9284755062938502E-4</c:v>
                </c:pt>
                <c:pt idx="7632">
                  <c:v>-4.48107708605628E-4</c:v>
                </c:pt>
                <c:pt idx="7633">
                  <c:v>-4.9113651110318395E-4</c:v>
                </c:pt>
                <c:pt idx="7634">
                  <c:v>-4.11157127605229E-4</c:v>
                </c:pt>
                <c:pt idx="7635">
                  <c:v>-2.2820089086490099E-4</c:v>
                </c:pt>
                <c:pt idx="7636">
                  <c:v>1.19096746480927E-5</c:v>
                </c:pt>
                <c:pt idx="7637">
                  <c:v>2.4903738826321397E-4</c:v>
                </c:pt>
                <c:pt idx="7638">
                  <c:v>4.23792143072017E-4</c:v>
                </c:pt>
                <c:pt idx="7639">
                  <c:v>4.9240552663284401E-4</c:v>
                </c:pt>
                <c:pt idx="7640">
                  <c:v>4.37692891386356E-4</c:v>
                </c:pt>
                <c:pt idx="7641">
                  <c:v>2.7335735624258302E-4</c:v>
                </c:pt>
                <c:pt idx="7642">
                  <c:v>4.0557775441931998E-5</c:v>
                </c:pt>
                <c:pt idx="7643">
                  <c:v>-2.0239975182032401E-4</c:v>
                </c:pt>
                <c:pt idx="7644">
                  <c:v>-3.9466500564227602E-4</c:v>
                </c:pt>
                <c:pt idx="7645">
                  <c:v>-4.88083960477173E-4</c:v>
                </c:pt>
                <c:pt idx="7646">
                  <c:v>-4.5925925955749198E-4</c:v>
                </c:pt>
                <c:pt idx="7647">
                  <c:v>-3.15410228044031E-4</c:v>
                </c:pt>
                <c:pt idx="7648">
                  <c:v>-9.25647482539413E-5</c:v>
                </c:pt>
                <c:pt idx="7649">
                  <c:v>1.5346414696635699E-4</c:v>
                </c:pt>
                <c:pt idx="7650">
                  <c:v>3.6105699455647998E-4</c:v>
                </c:pt>
                <c:pt idx="7651">
                  <c:v>4.7822087802495099E-4</c:v>
                </c:pt>
                <c:pt idx="7652">
                  <c:v>4.7561137592512401E-4</c:v>
                </c:pt>
                <c:pt idx="7653">
                  <c:v>3.5388205424607901E-4</c:v>
                </c:pt>
                <c:pt idx="7654">
                  <c:v>1.43520776756218E-4</c:v>
                </c:pt>
                <c:pt idx="7655">
                  <c:v>-1.0278616961049699E-4</c:v>
                </c:pt>
                <c:pt idx="7656">
                  <c:v>-3.2334968215916098E-4</c:v>
                </c:pt>
                <c:pt idx="7657">
                  <c:v>-4.62928260895263E-4</c:v>
                </c:pt>
                <c:pt idx="7658">
                  <c:v>-4.8656358489170801E-4</c:v>
                </c:pt>
                <c:pt idx="7659">
                  <c:v>-3.8833604063068098E-4</c:v>
                </c:pt>
                <c:pt idx="7660">
                  <c:v>-1.92847325931801E-4</c:v>
                </c:pt>
                <c:pt idx="7661">
                  <c:v>5.0941197884653697E-5</c:v>
                </c:pt>
                <c:pt idx="7662">
                  <c:v>2.8197118267464901E-4</c:v>
                </c:pt>
                <c:pt idx="7663">
                  <c:v>4.42379735541554E-4</c:v>
                </c:pt>
                <c:pt idx="7664">
                  <c:v>4.91991539317435E-4</c:v>
                </c:pt>
                <c:pt idx="7665">
                  <c:v>4.1838100997733602E-4</c:v>
                </c:pt>
                <c:pt idx="7666">
                  <c:v>2.39984361241056E-4</c:v>
                </c:pt>
                <c:pt idx="7667">
                  <c:v>1.48214047706053E-6</c:v>
                </c:pt>
                <c:pt idx="7668">
                  <c:v>-2.3739129156394699E-4</c:v>
                </c:pt>
                <c:pt idx="7669">
                  <c:v>-4.1680860196410699E-4</c:v>
                </c:pt>
                <c:pt idx="7670">
                  <c:v>-4.9183361230950996E-4</c:v>
                </c:pt>
                <c:pt idx="7671">
                  <c:v>-4.4367584333777698E-4</c:v>
                </c:pt>
                <c:pt idx="7672">
                  <c:v>-2.84396707036986E-4</c:v>
                </c:pt>
                <c:pt idx="7673">
                  <c:v>-5.3888651189697403E-5</c:v>
                </c:pt>
                <c:pt idx="7674">
                  <c:v>1.90116151648973E-4</c:v>
                </c:pt>
                <c:pt idx="7675">
                  <c:v>3.8650518491217697E-4</c:v>
                </c:pt>
                <c:pt idx="7676">
                  <c:v>4.86091596910032E-4</c:v>
                </c:pt>
                <c:pt idx="7677">
                  <c:v>4.63933352968426E-4</c:v>
                </c:pt>
                <c:pt idx="7678">
                  <c:v>3.2558012274230201E-4</c:v>
                </c:pt>
                <c:pt idx="7679">
                  <c:v>1.0568333102291899E-4</c:v>
                </c:pt>
                <c:pt idx="7680">
                  <c:v>-1.40682506562941E-4</c:v>
                </c:pt>
                <c:pt idx="7681">
                  <c:v>-3.5181353764920302E-4</c:v>
                </c:pt>
                <c:pt idx="7682">
                  <c:v>-4.7483068573848198E-4</c:v>
                </c:pt>
                <c:pt idx="7683">
                  <c:v>-4.7892354294883798E-4</c:v>
                </c:pt>
                <c:pt idx="7684">
                  <c:v>-3.63067027801692E-4</c:v>
                </c:pt>
                <c:pt idx="7685">
                  <c:v>-1.5627812323728901E-4</c:v>
                </c:pt>
                <c:pt idx="7686">
                  <c:v>8.96516067709851E-5</c:v>
                </c:pt>
                <c:pt idx="7687">
                  <c:v>3.1312753570527502E-4</c:v>
                </c:pt>
                <c:pt idx="7688">
                  <c:v>4.5817873081997301E-4</c:v>
                </c:pt>
                <c:pt idx="7689">
                  <c:v>4.8847622046631497E-4</c:v>
                </c:pt>
                <c:pt idx="7690">
                  <c:v>3.9643181041039497E-4</c:v>
                </c:pt>
                <c:pt idx="7691">
                  <c:v>2.0509859415278399E-4</c:v>
                </c:pt>
                <c:pt idx="7692">
                  <c:v>-3.7602837349698399E-5</c:v>
                </c:pt>
                <c:pt idx="7693">
                  <c:v>-2.7088640496688101E-4</c:v>
                </c:pt>
                <c:pt idx="7694">
                  <c:v>-4.3632479200285298E-4</c:v>
                </c:pt>
                <c:pt idx="7695">
                  <c:v>-4.9248292811921205E-4</c:v>
                </c:pt>
                <c:pt idx="7696">
                  <c:v>-4.2529565974582997E-4</c:v>
                </c:pt>
                <c:pt idx="7697">
                  <c:v>-2.5159045504637601E-4</c:v>
                </c:pt>
                <c:pt idx="7698">
                  <c:v>-1.4872860126684099E-5</c:v>
                </c:pt>
                <c:pt idx="7699">
                  <c:v>2.2556973487626201E-4</c:v>
                </c:pt>
                <c:pt idx="7700">
                  <c:v>4.09516990446404E-4</c:v>
                </c:pt>
                <c:pt idx="7701">
                  <c:v>4.9089817530027302E-4</c:v>
                </c:pt>
                <c:pt idx="7702">
                  <c:v>4.4933086683899702E-4</c:v>
                </c:pt>
                <c:pt idx="7703">
                  <c:v>2.9522585533156499E-4</c:v>
                </c:pt>
                <c:pt idx="7704">
                  <c:v>6.71796969080994E-5</c:v>
                </c:pt>
                <c:pt idx="7705">
                  <c:v>-1.77692033358583E-4</c:v>
                </c:pt>
                <c:pt idx="7706">
                  <c:v>-3.7805969154926298E-4</c:v>
                </c:pt>
                <c:pt idx="7707">
                  <c:v>-4.8373995467937203E-4</c:v>
                </c:pt>
                <c:pt idx="7708">
                  <c:v>-4.6826454525521899E-4</c:v>
                </c:pt>
                <c:pt idx="7709">
                  <c:v>-3.35509375569553E-4</c:v>
                </c:pt>
                <c:pt idx="7710">
                  <c:v>-1.1872380142343199E-4</c:v>
                </c:pt>
                <c:pt idx="7711">
                  <c:v>1.2779688529818099E-4</c:v>
                </c:pt>
                <c:pt idx="7712">
                  <c:v>3.4231004930254498E-4</c:v>
                </c:pt>
                <c:pt idx="7713">
                  <c:v>4.7108953792170902E-4</c:v>
                </c:pt>
                <c:pt idx="7714">
                  <c:v>4.81881729341056E-4</c:v>
                </c:pt>
                <c:pt idx="7715">
                  <c:v>3.7198365226971398E-4</c:v>
                </c:pt>
                <c:pt idx="7716">
                  <c:v>1.6891996186837701E-4</c:v>
                </c:pt>
                <c:pt idx="7717">
                  <c:v>-7.6450780886261105E-5</c:v>
                </c:pt>
                <c:pt idx="7718">
                  <c:v>-3.0267395130172201E-4</c:v>
                </c:pt>
                <c:pt idx="7719">
                  <c:v>-4.5309055296079002E-4</c:v>
                </c:pt>
                <c:pt idx="7720">
                  <c:v>-4.9002781486110001E-4</c:v>
                </c:pt>
                <c:pt idx="7721">
                  <c:v>-4.0423457061757999E-4</c:v>
                </c:pt>
                <c:pt idx="7722">
                  <c:v>-2.17198270473669E-4</c:v>
                </c:pt>
                <c:pt idx="7723">
                  <c:v>2.42366839106206E-5</c:v>
                </c:pt>
                <c:pt idx="7724">
                  <c:v>2.5960141045602402E-4</c:v>
                </c:pt>
                <c:pt idx="7725">
                  <c:v>4.29947353302485E-4</c:v>
                </c:pt>
                <c:pt idx="7726">
                  <c:v>4.9261031431459702E-4</c:v>
                </c:pt>
                <c:pt idx="7727">
                  <c:v>4.3189596617408698E-4</c:v>
                </c:pt>
                <c:pt idx="7728">
                  <c:v>2.6301059401722001E-4</c:v>
                </c:pt>
                <c:pt idx="7729">
                  <c:v>2.82525869894683E-5</c:v>
                </c:pt>
                <c:pt idx="7730">
                  <c:v>-2.1358145571612099E-4</c:v>
                </c:pt>
                <c:pt idx="7731">
                  <c:v>-4.0192269787444902E-4</c:v>
                </c:pt>
                <c:pt idx="7732">
                  <c:v>-4.8959990700271996E-4</c:v>
                </c:pt>
                <c:pt idx="7733">
                  <c:v>-4.5465378216484099E-4</c:v>
                </c:pt>
                <c:pt idx="7734">
                  <c:v>-3.0583679711647897E-4</c:v>
                </c:pt>
                <c:pt idx="7735">
                  <c:v>-8.0421088956546903E-5</c:v>
                </c:pt>
                <c:pt idx="7736">
                  <c:v>1.6513657982876801E-4</c:v>
                </c:pt>
                <c:pt idx="7737">
                  <c:v>3.6933476776300099E-4</c:v>
                </c:pt>
                <c:pt idx="7738">
                  <c:v>4.8103077192443E-4</c:v>
                </c:pt>
                <c:pt idx="7739">
                  <c:v>4.7224963515912299E-4</c:v>
                </c:pt>
                <c:pt idx="7740">
                  <c:v>3.4519064764416599E-4</c:v>
                </c:pt>
                <c:pt idx="7741">
                  <c:v>1.3167652101941501E-4</c:v>
                </c:pt>
                <c:pt idx="7742">
                  <c:v>-1.14816807156479E-4</c:v>
                </c:pt>
                <c:pt idx="7743">
                  <c:v>-3.32553553708273E-4</c:v>
                </c:pt>
                <c:pt idx="7744">
                  <c:v>-4.6700019972135802E-4</c:v>
                </c:pt>
                <c:pt idx="7745">
                  <c:v>-4.84483748655315E-4</c:v>
                </c:pt>
                <c:pt idx="7746">
                  <c:v>-3.8062533721957198E-4</c:v>
                </c:pt>
                <c:pt idx="7747">
                  <c:v>-1.8143694884901999E-4</c:v>
                </c:pt>
                <c:pt idx="7748">
                  <c:v>6.3193448913884896E-5</c:v>
                </c:pt>
                <c:pt idx="7749">
                  <c:v>2.9199665537261099E-4</c:v>
                </c:pt>
                <c:pt idx="7750">
                  <c:v>4.4766748807752502E-4</c:v>
                </c:pt>
                <c:pt idx="7751">
                  <c:v>4.9121722126594595E-4</c:v>
                </c:pt>
                <c:pt idx="7752">
                  <c:v>4.1173855409790301E-4</c:v>
                </c:pt>
                <c:pt idx="7753">
                  <c:v>2.2913741181548801E-4</c:v>
                </c:pt>
                <c:pt idx="7754">
                  <c:v>-1.0852616721420599E-5</c:v>
                </c:pt>
                <c:pt idx="7755">
                  <c:v>-2.4812454007570298E-4</c:v>
                </c:pt>
                <c:pt idx="7756">
                  <c:v>-4.2325213311512899E-4</c:v>
                </c:pt>
                <c:pt idx="7757">
                  <c:v>-4.9237360375025904E-4</c:v>
                </c:pt>
                <c:pt idx="7758">
                  <c:v>-4.38177050862053E-4</c:v>
                </c:pt>
                <c:pt idx="7759">
                  <c:v>-2.7423633733236698E-4</c:v>
                </c:pt>
                <c:pt idx="7760">
                  <c:v>-4.1611431879062798E-5</c:v>
                </c:pt>
                <c:pt idx="7761">
                  <c:v>2.01435314826935E-4</c:v>
                </c:pt>
                <c:pt idx="7762">
                  <c:v>3.9403133732055699E-4</c:v>
                </c:pt>
                <c:pt idx="7763">
                  <c:v>4.8793976698929001E-4</c:v>
                </c:pt>
                <c:pt idx="7764">
                  <c:v>4.5964065505699799E-4</c:v>
                </c:pt>
                <c:pt idx="7765">
                  <c:v>3.1622168966206801E-4</c:v>
                </c:pt>
                <c:pt idx="7766">
                  <c:v>9.3603040394329799E-5</c:v>
                </c:pt>
                <c:pt idx="7767">
                  <c:v>-1.5245907101127401E-4</c:v>
                </c:pt>
                <c:pt idx="7768">
                  <c:v>-3.6033686229469301E-4</c:v>
                </c:pt>
                <c:pt idx="7769">
                  <c:v>-4.77966051048799E-4</c:v>
                </c:pt>
                <c:pt idx="7770">
                  <c:v>-4.7588567723161698E-4</c:v>
                </c:pt>
                <c:pt idx="7771">
                  <c:v>-3.5461678337136298E-4</c:v>
                </c:pt>
                <c:pt idx="7772">
                  <c:v>-1.4453191623293801E-4</c:v>
                </c:pt>
                <c:pt idx="7773">
                  <c:v>1.01751865936939E-4</c:v>
                </c:pt>
                <c:pt idx="7774">
                  <c:v>3.22551262060162E-4</c:v>
                </c:pt>
                <c:pt idx="7775">
                  <c:v>4.6256569363765698E-4</c:v>
                </c:pt>
                <c:pt idx="7776">
                  <c:v>4.8672767769436601E-4</c:v>
                </c:pt>
                <c:pt idx="7777">
                  <c:v>3.8898569543321899E-4</c:v>
                </c:pt>
                <c:pt idx="7778">
                  <c:v>1.9381983265875799E-4</c:v>
                </c:pt>
                <c:pt idx="7779">
                  <c:v>-4.9889409576038303E-5</c:v>
                </c:pt>
                <c:pt idx="7780">
                  <c:v>-2.8110353969108798E-4</c:v>
                </c:pt>
                <c:pt idx="7781">
                  <c:v>-4.4191354445074701E-4</c:v>
                </c:pt>
                <c:pt idx="7782">
                  <c:v>-4.9204356057011502E-4</c:v>
                </c:pt>
                <c:pt idx="7783">
                  <c:v>-4.18938214528052E-4</c:v>
                </c:pt>
                <c:pt idx="7784">
                  <c:v>-2.4090719375343501E-4</c:v>
                </c:pt>
                <c:pt idx="7785">
                  <c:v>-2.5394718235403799E-6</c:v>
                </c:pt>
                <c:pt idx="7786">
                  <c:v>2.3646427657830001E-4</c:v>
                </c:pt>
                <c:pt idx="7787">
                  <c:v>4.1624407999323097E-4</c:v>
                </c:pt>
                <c:pt idx="7788">
                  <c:v>4.9177297138305203E-4</c:v>
                </c:pt>
                <c:pt idx="7789">
                  <c:v>4.4413427135195599E-4</c:v>
                </c:pt>
                <c:pt idx="7790">
                  <c:v>2.8525938785177099E-4</c:v>
                </c:pt>
                <c:pt idx="7791">
                  <c:v>5.4939521043341899E-5</c:v>
                </c:pt>
                <c:pt idx="7792">
                  <c:v>-1.8914028963043701E-4</c:v>
                </c:pt>
                <c:pt idx="7793">
                  <c:v>-3.85848741425101E-4</c:v>
                </c:pt>
                <c:pt idx="7794">
                  <c:v>-4.8591898229803399E-4</c:v>
                </c:pt>
                <c:pt idx="7795">
                  <c:v>-4.6428779963190401E-4</c:v>
                </c:pt>
                <c:pt idx="7796">
                  <c:v>-3.26372857315559E-4</c:v>
                </c:pt>
                <c:pt idx="7797">
                  <c:v>-1.06715808214317E-4</c:v>
                </c:pt>
                <c:pt idx="7798">
                  <c:v>1.39668877071012E-4</c:v>
                </c:pt>
                <c:pt idx="7799">
                  <c:v>3.51072625651098E-4</c:v>
                </c:pt>
                <c:pt idx="7800">
                  <c:v>4.7454805724041102E-4</c:v>
                </c:pt>
                <c:pt idx="7801">
                  <c:v>4.7916998401144101E-4</c:v>
                </c:pt>
                <c:pt idx="7802">
                  <c:v>3.6378081573203202E-4</c:v>
                </c:pt>
                <c:pt idx="7803">
                  <c:v>1.5728048542019301E-4</c:v>
                </c:pt>
                <c:pt idx="7804">
                  <c:v>-8.8611718162428705E-5</c:v>
                </c:pt>
                <c:pt idx="7805">
                  <c:v>-3.1231056722407999E-4</c:v>
                </c:pt>
                <c:pt idx="7806">
                  <c:v>-4.57789297290359E-4</c:v>
                </c:pt>
                <c:pt idx="7807">
                  <c:v>-4.8861185793164501E-4</c:v>
                </c:pt>
                <c:pt idx="7808">
                  <c:v>-3.9705854762604297E-4</c:v>
                </c:pt>
                <c:pt idx="7809">
                  <c:v>-2.0605946089509501E-4</c:v>
                </c:pt>
                <c:pt idx="7810">
                  <c:v>3.6548496117120201E-5</c:v>
                </c:pt>
                <c:pt idx="7811">
                  <c:v>2.7000265554639297E-4</c:v>
                </c:pt>
                <c:pt idx="7812">
                  <c:v>4.3583297491919999E-4</c:v>
                </c:pt>
                <c:pt idx="7813">
                  <c:v>4.9250622201200598E-4</c:v>
                </c:pt>
                <c:pt idx="7814">
                  <c:v>4.2582823051511698E-4</c:v>
                </c:pt>
                <c:pt idx="7815">
                  <c:v>2.5249891703915699E-4</c:v>
                </c:pt>
                <c:pt idx="7816">
                  <c:v>1.5929683401179599E-5</c:v>
                </c:pt>
                <c:pt idx="7817">
                  <c:v>-2.2462923826520499E-4</c:v>
                </c:pt>
                <c:pt idx="7818">
                  <c:v>-4.0892837370944297E-4</c:v>
                </c:pt>
                <c:pt idx="7819">
                  <c:v>-4.9080886115069201E-4</c:v>
                </c:pt>
                <c:pt idx="7820">
                  <c:v>-4.4976322455962501E-4</c:v>
                </c:pt>
                <c:pt idx="7821">
                  <c:v>-2.9607159824911698E-4</c:v>
                </c:pt>
                <c:pt idx="7822">
                  <c:v>-6.8227003462266195E-5</c:v>
                </c:pt>
                <c:pt idx="7823">
                  <c:v>1.7670546759131E-4</c:v>
                </c:pt>
                <c:pt idx="7824">
                  <c:v>3.77380958085507E-4</c:v>
                </c:pt>
                <c:pt idx="7825">
                  <c:v>4.8353904652568799E-4</c:v>
                </c:pt>
                <c:pt idx="7826">
                  <c:v>4.6859178110504E-4</c:v>
                </c:pt>
                <c:pt idx="7827">
                  <c:v>3.3628279717426798E-4</c:v>
                </c:pt>
                <c:pt idx="7828">
                  <c:v>1.1974970054418001E-4</c:v>
                </c:pt>
                <c:pt idx="7829">
                  <c:v>-1.2677545146040601E-4</c:v>
                </c:pt>
                <c:pt idx="7830">
                  <c:v>-3.4154890518893E-4</c:v>
                </c:pt>
                <c:pt idx="7831">
                  <c:v>-4.7077931679730502E-4</c:v>
                </c:pt>
                <c:pt idx="7832">
                  <c:v>-4.8210012801094099E-4</c:v>
                </c:pt>
                <c:pt idx="7833">
                  <c:v>-3.7267597143216902E-4</c:v>
                </c:pt>
                <c:pt idx="7834">
                  <c:v>-1.6991280589432801E-4</c:v>
                </c:pt>
                <c:pt idx="7835">
                  <c:v>7.5406075942269796E-5</c:v>
                </c:pt>
                <c:pt idx="7836">
                  <c:v>3.0183903827379199E-4</c:v>
                </c:pt>
                <c:pt idx="7837">
                  <c:v>4.5267454099619199E-4</c:v>
                </c:pt>
                <c:pt idx="7838">
                  <c:v>4.9013489673711602E-4</c:v>
                </c:pt>
                <c:pt idx="7839">
                  <c:v>4.0483792701407598E-4</c:v>
                </c:pt>
                <c:pt idx="7840">
                  <c:v>2.18146787038191E-4</c:v>
                </c:pt>
                <c:pt idx="7841">
                  <c:v>-2.3180569035827401E-5</c:v>
                </c:pt>
                <c:pt idx="7842">
                  <c:v>-2.58702207793012E-4</c:v>
                </c:pt>
                <c:pt idx="7843">
                  <c:v>-4.2943027373645398E-4</c:v>
                </c:pt>
                <c:pt idx="7844">
                  <c:v>-4.9260486363058805E-4</c:v>
                </c:pt>
                <c:pt idx="7845">
                  <c:v>-4.3240350952972499E-4</c:v>
                </c:pt>
                <c:pt idx="7846">
                  <c:v>-2.63904014030513E-4</c:v>
                </c:pt>
                <c:pt idx="7847">
                  <c:v>-2.9308121075713001E-5</c:v>
                </c:pt>
                <c:pt idx="7848">
                  <c:v>2.12628172616883E-4</c:v>
                </c:pt>
                <c:pt idx="7849">
                  <c:v>4.0131042142816102E-4</c:v>
                </c:pt>
                <c:pt idx="7850">
                  <c:v>4.8948198564364195E-4</c:v>
                </c:pt>
                <c:pt idx="7851">
                  <c:v>4.5505975002888498E-4</c:v>
                </c:pt>
                <c:pt idx="7852">
                  <c:v>3.0666497703365299E-4</c:v>
                </c:pt>
                <c:pt idx="7853">
                  <c:v>8.1464058128940197E-5</c:v>
                </c:pt>
                <c:pt idx="7854">
                  <c:v>-1.64140039500493E-4</c:v>
                </c:pt>
                <c:pt idx="7855">
                  <c:v>-3.6863424598614699E-4</c:v>
                </c:pt>
                <c:pt idx="7856">
                  <c:v>-4.80801718723734E-4</c:v>
                </c:pt>
                <c:pt idx="7857">
                  <c:v>-4.7254941832963998E-4</c:v>
                </c:pt>
                <c:pt idx="7858">
                  <c:v>-3.4594418463112099E-4</c:v>
                </c:pt>
                <c:pt idx="7859">
                  <c:v>-1.3269508380982199E-4</c:v>
                </c:pt>
                <c:pt idx="7860">
                  <c:v>1.13788323932184E-4</c:v>
                </c:pt>
                <c:pt idx="7861">
                  <c:v>3.3177274005386002E-4</c:v>
                </c:pt>
                <c:pt idx="7862">
                  <c:v>4.6666261526039099E-4</c:v>
                </c:pt>
                <c:pt idx="7863">
                  <c:v>4.8467394351026598E-4</c:v>
                </c:pt>
                <c:pt idx="7864">
                  <c:v>3.81295675909135E-4</c:v>
                </c:pt>
                <c:pt idx="7865">
                  <c:v>1.8241954088991401E-4</c:v>
                </c:pt>
                <c:pt idx="7866">
                  <c:v>-6.2144699793859396E-5</c:v>
                </c:pt>
                <c:pt idx="7867">
                  <c:v>-2.9114441489653202E-4</c:v>
                </c:pt>
                <c:pt idx="7868">
                  <c:v>-4.4722520515954299E-4</c:v>
                </c:pt>
                <c:pt idx="7869">
                  <c:v>-4.9129566840659298E-4</c:v>
                </c:pt>
                <c:pt idx="7870">
                  <c:v>-4.12318083724153E-4</c:v>
                </c:pt>
                <c:pt idx="7871">
                  <c:v>-2.3007287713730699E-4</c:v>
                </c:pt>
                <c:pt idx="7872">
                  <c:v>9.7955087970886607E-6</c:v>
                </c:pt>
                <c:pt idx="7873">
                  <c:v>2.47210548786328E-4</c:v>
                </c:pt>
                <c:pt idx="7874">
                  <c:v>4.2271017324912601E-4</c:v>
                </c:pt>
                <c:pt idx="7875">
                  <c:v>4.9233941251814297E-4</c:v>
                </c:pt>
                <c:pt idx="7876">
                  <c:v>4.38659191670014E-4</c:v>
                </c:pt>
                <c:pt idx="7877">
                  <c:v>2.7511405502406698E-4</c:v>
                </c:pt>
                <c:pt idx="7878">
                  <c:v>4.2664896613650503E-5</c:v>
                </c:pt>
                <c:pt idx="7879">
                  <c:v>-2.00469949827458E-4</c:v>
                </c:pt>
                <c:pt idx="7880">
                  <c:v>-3.93395853708999E-4</c:v>
                </c:pt>
                <c:pt idx="7881">
                  <c:v>-4.8779332557842098E-4</c:v>
                </c:pt>
                <c:pt idx="7882">
                  <c:v>-4.6001993300662599E-4</c:v>
                </c:pt>
                <c:pt idx="7883">
                  <c:v>-3.1703169445683899E-4</c:v>
                </c:pt>
                <c:pt idx="7884">
                  <c:v>-9.4640901308488606E-5</c:v>
                </c:pt>
                <c:pt idx="7885">
                  <c:v>1.5145329268210001E-4</c:v>
                </c:pt>
                <c:pt idx="7886">
                  <c:v>3.5961506997244101E-4</c:v>
                </c:pt>
                <c:pt idx="7887">
                  <c:v>4.7770902209825198E-4</c:v>
                </c:pt>
                <c:pt idx="7888">
                  <c:v>4.7615778614793099E-4</c:v>
                </c:pt>
                <c:pt idx="7889">
                  <c:v>3.5534987878840601E-4</c:v>
                </c:pt>
                <c:pt idx="7890">
                  <c:v>1.4554238985571799E-4</c:v>
                </c:pt>
                <c:pt idx="7891">
                  <c:v>-1.00717093495771E-4</c:v>
                </c:pt>
                <c:pt idx="7892">
                  <c:v>-3.2175135597775802E-4</c:v>
                </c:pt>
                <c:pt idx="7893">
                  <c:v>-4.6220099535461201E-4</c:v>
                </c:pt>
                <c:pt idx="7894">
                  <c:v>-4.8688952815809301E-4</c:v>
                </c:pt>
                <c:pt idx="7895">
                  <c:v>-3.8963355819102998E-4</c:v>
                </c:pt>
                <c:pt idx="7896">
                  <c:v>-1.9479144646391099E-4</c:v>
                </c:pt>
                <c:pt idx="7897">
                  <c:v>4.8837391428499402E-5</c:v>
                </c:pt>
                <c:pt idx="7898">
                  <c:v>2.8023460167245998E-4</c:v>
                </c:pt>
                <c:pt idx="7899">
                  <c:v>4.4144531747829701E-4</c:v>
                </c:pt>
                <c:pt idx="7900">
                  <c:v>4.9209331499376E-4</c:v>
                </c:pt>
                <c:pt idx="7901">
                  <c:v>4.1949348904373802E-4</c:v>
                </c:pt>
                <c:pt idx="7902">
                  <c:v>2.4182891641403499E-4</c:v>
                </c:pt>
                <c:pt idx="7903">
                  <c:v>3.5967914707540802E-6</c:v>
                </c:pt>
                <c:pt idx="7904">
                  <c:v>-2.3553617220925101E-4</c:v>
                </c:pt>
                <c:pt idx="7905">
                  <c:v>-4.15677640399118E-4</c:v>
                </c:pt>
                <c:pt idx="7906">
                  <c:v>-4.9171006487415598E-4</c:v>
                </c:pt>
                <c:pt idx="7907">
                  <c:v>-4.4459065325367302E-4</c:v>
                </c:pt>
                <c:pt idx="7908">
                  <c:v>-2.8612075448562898E-4</c:v>
                </c:pt>
                <c:pt idx="7909">
                  <c:v>-5.5990137792360202E-5</c:v>
                </c:pt>
                <c:pt idx="7910">
                  <c:v>1.8816355624860301E-4</c:v>
                </c:pt>
                <c:pt idx="7911">
                  <c:v>3.8519052034514598E-4</c:v>
                </c:pt>
                <c:pt idx="7912">
                  <c:v>4.8574412907273902E-4</c:v>
                </c:pt>
                <c:pt idx="7913">
                  <c:v>4.6464010733625598E-4</c:v>
                </c:pt>
                <c:pt idx="7914">
                  <c:v>3.2716408829944503E-4</c:v>
                </c:pt>
                <c:pt idx="7915">
                  <c:v>1.07747793769381E-4</c:v>
                </c:pt>
                <c:pt idx="7916">
                  <c:v>-1.3865460412900999E-4</c:v>
                </c:pt>
                <c:pt idx="7917">
                  <c:v>-3.5033009627257302E-4</c:v>
                </c:pt>
                <c:pt idx="7918">
                  <c:v>-4.74263242514534E-4</c:v>
                </c:pt>
                <c:pt idx="7919">
                  <c:v>-4.7941421755316998E-4</c:v>
                </c:pt>
                <c:pt idx="7920">
                  <c:v>-3.6449292773572598E-4</c:v>
                </c:pt>
                <c:pt idx="7921">
                  <c:v>-1.58282123016904E-4</c:v>
                </c:pt>
                <c:pt idx="7922">
                  <c:v>8.7571421322504695E-5</c:v>
                </c:pt>
                <c:pt idx="7923">
                  <c:v>3.11492159938035E-4</c:v>
                </c:pt>
                <c:pt idx="7924">
                  <c:v>4.5739775474001301E-4</c:v>
                </c:pt>
                <c:pt idx="7925">
                  <c:v>4.8874524437768504E-4</c:v>
                </c:pt>
                <c:pt idx="7926">
                  <c:v>3.9768345560559001E-4</c:v>
                </c:pt>
                <c:pt idx="7927">
                  <c:v>2.0701937832802301E-4</c:v>
                </c:pt>
                <c:pt idx="7928">
                  <c:v>-3.5493986506783002E-5</c:v>
                </c:pt>
                <c:pt idx="7929">
                  <c:v>-2.6911766223225903E-4</c:v>
                </c:pt>
                <c:pt idx="7930">
                  <c:v>-4.3533914996689402E-4</c:v>
                </c:pt>
                <c:pt idx="7931">
                  <c:v>-4.9252724694429995E-4</c:v>
                </c:pt>
                <c:pt idx="7932">
                  <c:v>-4.2635883950728899E-4</c:v>
                </c:pt>
                <c:pt idx="7933">
                  <c:v>-2.5340621577745902E-4</c:v>
                </c:pt>
                <c:pt idx="7934">
                  <c:v>-1.6986433288130601E-5</c:v>
                </c:pt>
                <c:pt idx="7935">
                  <c:v>2.23687706794392E-4</c:v>
                </c:pt>
                <c:pt idx="7936">
                  <c:v>4.0833787305247102E-4</c:v>
                </c:pt>
                <c:pt idx="7937">
                  <c:v>4.9071728586029897E-4</c:v>
                </c:pt>
                <c:pt idx="7938">
                  <c:v>4.5019351023538199E-4</c:v>
                </c:pt>
                <c:pt idx="7939">
                  <c:v>2.9691597717423202E-4</c:v>
                </c:pt>
                <c:pt idx="7940">
                  <c:v>6.9273995696798001E-5</c:v>
                </c:pt>
                <c:pt idx="7941">
                  <c:v>-1.75718087747569E-4</c:v>
                </c:pt>
                <c:pt idx="7942">
                  <c:v>-3.7670048603968099E-4</c:v>
                </c:pt>
                <c:pt idx="7943">
                  <c:v>-4.8333591072299598E-4</c:v>
                </c:pt>
                <c:pt idx="7944">
                  <c:v>-4.6891685816743002E-4</c:v>
                </c:pt>
                <c:pt idx="7945">
                  <c:v>-3.3705466953483202E-4</c:v>
                </c:pt>
                <c:pt idx="7946">
                  <c:v>-1.20775047981867E-4</c:v>
                </c:pt>
                <c:pt idx="7947">
                  <c:v>1.2575343357215901E-4</c:v>
                </c:pt>
                <c:pt idx="7948">
                  <c:v>3.4078618757037301E-4</c:v>
                </c:pt>
                <c:pt idx="7949">
                  <c:v>4.7046692680756202E-4</c:v>
                </c:pt>
                <c:pt idx="7950">
                  <c:v>4.8231630566086998E-4</c:v>
                </c:pt>
                <c:pt idx="7951">
                  <c:v>3.7336657368827698E-4</c:v>
                </c:pt>
                <c:pt idx="7952">
                  <c:v>1.70904867137387E-4</c:v>
                </c:pt>
                <c:pt idx="7953">
                  <c:v>-7.4361023604885097E-5</c:v>
                </c:pt>
                <c:pt idx="7954">
                  <c:v>-3.01002734683014E-4</c:v>
                </c:pt>
                <c:pt idx="7955">
                  <c:v>-4.52256443574381E-4</c:v>
                </c:pt>
                <c:pt idx="7956">
                  <c:v>-4.9023972057725396E-4</c:v>
                </c:pt>
                <c:pt idx="7957">
                  <c:v>-4.0543941833511899E-4</c:v>
                </c:pt>
                <c:pt idx="7958">
                  <c:v>-2.1909429860740299E-4</c:v>
                </c:pt>
                <c:pt idx="7959">
                  <c:v>2.2124347368889601E-5</c:v>
                </c:pt>
                <c:pt idx="7960">
                  <c:v>2.5780181329715802E-4</c:v>
                </c:pt>
                <c:pt idx="7961">
                  <c:v>4.2891121579881098E-4</c:v>
                </c:pt>
                <c:pt idx="7962">
                  <c:v>4.92597143531641E-4</c:v>
                </c:pt>
                <c:pt idx="7963">
                  <c:v>4.3290906081614703E-4</c:v>
                </c:pt>
                <c:pt idx="7964">
                  <c:v>2.6479621824640801E-4</c:v>
                </c:pt>
                <c:pt idx="7965">
                  <c:v>3.03635201403761E-5</c:v>
                </c:pt>
                <c:pt idx="7966">
                  <c:v>-2.1167390994641699E-4</c:v>
                </c:pt>
                <c:pt idx="7967">
                  <c:v>-4.0069629615752502E-4</c:v>
                </c:pt>
                <c:pt idx="7968">
                  <c:v>-4.8936180925662504E-4</c:v>
                </c:pt>
                <c:pt idx="7969">
                  <c:v>-4.5546362144713499E-4</c:v>
                </c:pt>
                <c:pt idx="7970">
                  <c:v>-3.0749174415503302E-4</c:v>
                </c:pt>
                <c:pt idx="7971">
                  <c:v>-8.2506651999009401E-5</c:v>
                </c:pt>
                <c:pt idx="7972">
                  <c:v>1.6314274298427601E-4</c:v>
                </c:pt>
                <c:pt idx="7973">
                  <c:v>3.6793202592304801E-4</c:v>
                </c:pt>
                <c:pt idx="7974">
                  <c:v>4.8057045048481198E-4</c:v>
                </c:pt>
                <c:pt idx="7975">
                  <c:v>4.7284702448001701E-4</c:v>
                </c:pt>
                <c:pt idx="7976">
                  <c:v>3.4669612786422102E-4</c:v>
                </c:pt>
                <c:pt idx="7977">
                  <c:v>1.3371303527819799E-4</c:v>
                </c:pt>
                <c:pt idx="7978">
                  <c:v>-1.12759316488699E-4</c:v>
                </c:pt>
                <c:pt idx="7979">
                  <c:v>-3.3099039793298602E-4</c:v>
                </c:pt>
                <c:pt idx="7980">
                  <c:v>-4.66322880899599E-4</c:v>
                </c:pt>
                <c:pt idx="7981">
                  <c:v>-4.8486190548777499E-4</c:v>
                </c:pt>
                <c:pt idx="7982">
                  <c:v>-3.8196425798164699E-4</c:v>
                </c:pt>
                <c:pt idx="7983">
                  <c:v>-1.8340129252978601E-4</c:v>
                </c:pt>
                <c:pt idx="7984">
                  <c:v>6.1095664375178905E-5</c:v>
                </c:pt>
                <c:pt idx="7985">
                  <c:v>2.9029083312739402E-4</c:v>
                </c:pt>
                <c:pt idx="7986">
                  <c:v>4.4678086188926501E-4</c:v>
                </c:pt>
                <c:pt idx="7987">
                  <c:v>4.9137185216372196E-4</c:v>
                </c:pt>
                <c:pt idx="7988">
                  <c:v>4.1289571381410698E-4</c:v>
                </c:pt>
                <c:pt idx="7989">
                  <c:v>2.31007282520698E-4</c:v>
                </c:pt>
                <c:pt idx="7990">
                  <c:v>-8.7383557451594895E-6</c:v>
                </c:pt>
                <c:pt idx="7991">
                  <c:v>-2.4629541860581798E-4</c:v>
                </c:pt>
                <c:pt idx="7992">
                  <c:v>-4.2216626597079901E-4</c:v>
                </c:pt>
                <c:pt idx="7993">
                  <c:v>-4.9230295309401302E-4</c:v>
                </c:pt>
                <c:pt idx="7994">
                  <c:v>-4.3913931158903199E-4</c:v>
                </c:pt>
                <c:pt idx="7995">
                  <c:v>-2.7599050527406699E-4</c:v>
                </c:pt>
                <c:pt idx="7996">
                  <c:v>-4.3718164792416702E-5</c:v>
                </c:pt>
                <c:pt idx="7997">
                  <c:v>1.9950366126929899E-4</c:v>
                </c:pt>
                <c:pt idx="7998">
                  <c:v>3.9275855773525598E-4</c:v>
                </c:pt>
                <c:pt idx="7999">
                  <c:v>4.8764463691921601E-4</c:v>
                </c:pt>
                <c:pt idx="8000">
                  <c:v>4.6039709165905299E-4</c:v>
                </c:pt>
                <c:pt idx="8001">
                  <c:v>3.1784023869667701E-4</c:v>
                </c:pt>
                <c:pt idx="8002">
                  <c:v>9.5678326215025195E-5</c:v>
                </c:pt>
                <c:pt idx="8003">
                  <c:v>-1.5044681661242399E-4</c:v>
                </c:pt>
                <c:pt idx="8004">
                  <c:v>-3.5889162091499999E-4</c:v>
                </c:pt>
                <c:pt idx="8005">
                  <c:v>-4.7744979235743402E-4</c:v>
                </c:pt>
                <c:pt idx="8006">
                  <c:v>-4.7642770142046899E-4</c:v>
                </c:pt>
                <c:pt idx="8007">
                  <c:v>-3.5608133711985998E-4</c:v>
                </c:pt>
                <c:pt idx="8008">
                  <c:v>-1.46552192969337E-4</c:v>
                </c:pt>
                <c:pt idx="8009">
                  <c:v>9.9681857054157404E-5</c:v>
                </c:pt>
                <c:pt idx="8010">
                  <c:v>3.2094996759709197E-4</c:v>
                </c:pt>
                <c:pt idx="8011">
                  <c:v>4.6183416772628398E-4</c:v>
                </c:pt>
                <c:pt idx="8012">
                  <c:v>4.87049135537251E-4</c:v>
                </c:pt>
                <c:pt idx="8013">
                  <c:v>3.90279625919432E-4</c:v>
                </c:pt>
                <c:pt idx="8014">
                  <c:v>1.9576216287106501E-4</c:v>
                </c:pt>
                <c:pt idx="8015">
                  <c:v>-4.7785148288651497E-5</c:v>
                </c:pt>
                <c:pt idx="8016">
                  <c:v>-2.7936437262193699E-4</c:v>
                </c:pt>
                <c:pt idx="8017">
                  <c:v>-4.4097505678130999E-4</c:v>
                </c:pt>
                <c:pt idx="8018">
                  <c:v>-4.9214080235915596E-4</c:v>
                </c:pt>
                <c:pt idx="8019">
                  <c:v>-4.2004683096626301E-4</c:v>
                </c:pt>
                <c:pt idx="8020">
                  <c:v>-2.4274952497650799E-4</c:v>
                </c:pt>
                <c:pt idx="8021">
                  <c:v>-4.65409454766395E-6</c:v>
                </c:pt>
                <c:pt idx="8022">
                  <c:v>2.3460698273254901E-4</c:v>
                </c:pt>
                <c:pt idx="8023">
                  <c:v>4.1510928579133698E-4</c:v>
                </c:pt>
                <c:pt idx="8024">
                  <c:v>4.9164489307263002E-4</c:v>
                </c:pt>
                <c:pt idx="8025">
                  <c:v>4.45044986940392E-4</c:v>
                </c:pt>
                <c:pt idx="8026">
                  <c:v>2.8698080297027203E-4</c:v>
                </c:pt>
                <c:pt idx="8027">
                  <c:v>5.7040496596594903E-5</c:v>
                </c:pt>
                <c:pt idx="8028">
                  <c:v>-1.8718595600325001E-4</c:v>
                </c:pt>
                <c:pt idx="8029">
                  <c:v>-3.8453052470471501E-4</c:v>
                </c:pt>
                <c:pt idx="8030">
                  <c:v>-4.8556703803969201E-4</c:v>
                </c:pt>
                <c:pt idx="8031">
                  <c:v>-4.6499027445841301E-4</c:v>
                </c:pt>
                <c:pt idx="8032">
                  <c:v>-3.27953812048781E-4</c:v>
                </c:pt>
                <c:pt idx="8033">
                  <c:v>-1.08779282933785E-4</c:v>
                </c:pt>
                <c:pt idx="8034">
                  <c:v>1.3763969240965601E-4</c:v>
                </c:pt>
                <c:pt idx="8035">
                  <c:v>3.49585952934437E-4</c:v>
                </c:pt>
                <c:pt idx="8036">
                  <c:v>4.7397624287298201E-4</c:v>
                </c:pt>
                <c:pt idx="8037">
                  <c:v>4.7965624244884601E-4</c:v>
                </c:pt>
                <c:pt idx="8038">
                  <c:v>3.6520336053209401E-4</c:v>
                </c:pt>
                <c:pt idx="8039">
                  <c:v>1.59283031412909E-4</c:v>
                </c:pt>
                <c:pt idx="8040">
                  <c:v>-8.6530721043828296E-5</c:v>
                </c:pt>
                <c:pt idx="8041">
                  <c:v>-3.1067231761751601E-4</c:v>
                </c:pt>
                <c:pt idx="8042">
                  <c:v>-4.57004104972759E-4</c:v>
                </c:pt>
                <c:pt idx="8043">
                  <c:v>-4.8887637918993104E-4</c:v>
                </c:pt>
                <c:pt idx="8044">
                  <c:v>-3.9830653147010698E-4</c:v>
                </c:pt>
                <c:pt idx="8045">
                  <c:v>-2.07978342029261E-4</c:v>
                </c:pt>
                <c:pt idx="8046">
                  <c:v>3.4439313376778798E-5</c:v>
                </c:pt>
                <c:pt idx="8047">
                  <c:v>2.6823142910161401E-4</c:v>
                </c:pt>
                <c:pt idx="8048">
                  <c:v>4.3484331942097E-4</c:v>
                </c:pt>
                <c:pt idx="8049">
                  <c:v>4.9254600281923298E-4</c:v>
                </c:pt>
                <c:pt idx="8050">
                  <c:v>4.2688748427784898E-4</c:v>
                </c:pt>
                <c:pt idx="8051">
                  <c:v>2.5431234708138498E-4</c:v>
                </c:pt>
                <c:pt idx="8052">
                  <c:v>1.8043104919123699E-5</c:v>
                </c:pt>
                <c:pt idx="8053">
                  <c:v>-2.2274514480142901E-4</c:v>
                </c:pt>
                <c:pt idx="8054">
                  <c:v>-4.0774549119590502E-4</c:v>
                </c:pt>
                <c:pt idx="8055">
                  <c:v>-4.9062344985097801E-4</c:v>
                </c:pt>
                <c:pt idx="8056">
                  <c:v>-4.5062172188395599E-4</c:v>
                </c:pt>
                <c:pt idx="8057">
                  <c:v>-2.9775898821688502E-4</c:v>
                </c:pt>
                <c:pt idx="8058">
                  <c:v>-7.03206687882353E-5</c:v>
                </c:pt>
                <c:pt idx="8059">
                  <c:v>1.7472989837618601E-4</c:v>
                </c:pt>
                <c:pt idx="8060">
                  <c:v>3.7601827854669698E-4</c:v>
                </c:pt>
                <c:pt idx="8061">
                  <c:v>4.8313054820713698E-4</c:v>
                </c:pt>
                <c:pt idx="8062">
                  <c:v>4.6923977494476898E-4</c:v>
                </c:pt>
                <c:pt idx="8063">
                  <c:v>3.37824989095255E-4</c:v>
                </c:pt>
                <c:pt idx="8064">
                  <c:v>1.2179983901275E-4</c:v>
                </c:pt>
                <c:pt idx="8065">
                  <c:v>-1.2473083634184301E-4</c:v>
                </c:pt>
                <c:pt idx="8066">
                  <c:v>-3.4002189996068901E-4</c:v>
                </c:pt>
                <c:pt idx="8067">
                  <c:v>-4.70152369391651E-4</c:v>
                </c:pt>
                <c:pt idx="8068">
                  <c:v>-4.8253026129492E-4</c:v>
                </c:pt>
                <c:pt idx="8069">
                  <c:v>-3.74055455856455E-4</c:v>
                </c:pt>
                <c:pt idx="8070">
                  <c:v>-1.7189614102715899E-4</c:v>
                </c:pt>
                <c:pt idx="8071">
                  <c:v>7.3315628688629597E-5</c:v>
                </c:pt>
                <c:pt idx="8072">
                  <c:v>3.0016504438221001E-4</c:v>
                </c:pt>
                <c:pt idx="8073">
                  <c:v>4.5183626262151899E-4</c:v>
                </c:pt>
                <c:pt idx="8074">
                  <c:v>4.9034228589859099E-4</c:v>
                </c:pt>
                <c:pt idx="8075">
                  <c:v>4.0603904180965802E-4</c:v>
                </c:pt>
                <c:pt idx="8076">
                  <c:v>2.2004080081615101E-4</c:v>
                </c:pt>
                <c:pt idx="8077">
                  <c:v>-2.1068023775787399E-5</c:v>
                </c:pt>
                <c:pt idx="8078">
                  <c:v>-2.5690023111654898E-4</c:v>
                </c:pt>
                <c:pt idx="8079">
                  <c:v>-4.2839018188083901E-4</c:v>
                </c:pt>
                <c:pt idx="8080">
                  <c:v>-4.9258715405332202E-4</c:v>
                </c:pt>
                <c:pt idx="8081">
                  <c:v>-4.3341261770429601E-4</c:v>
                </c:pt>
                <c:pt idx="8082">
                  <c:v>-2.6568720255454802E-4</c:v>
                </c:pt>
                <c:pt idx="8083">
                  <c:v>-3.14187793212678E-5</c:v>
                </c:pt>
                <c:pt idx="8084">
                  <c:v>2.1071867210098E-4</c:v>
                </c:pt>
                <c:pt idx="8085">
                  <c:v>4.0008032489179899E-4</c:v>
                </c:pt>
                <c:pt idx="8086">
                  <c:v>4.8923937839531805E-4</c:v>
                </c:pt>
                <c:pt idx="8087">
                  <c:v>4.5586539455896798E-4</c:v>
                </c:pt>
                <c:pt idx="8088">
                  <c:v>3.0831709467172701E-4</c:v>
                </c:pt>
                <c:pt idx="8089">
                  <c:v>8.3548865763556597E-5</c:v>
                </c:pt>
                <c:pt idx="8090">
                  <c:v>-1.6214469487463101E-4</c:v>
                </c:pt>
                <c:pt idx="8091">
                  <c:v>-3.6722811080880803E-4</c:v>
                </c:pt>
                <c:pt idx="8092">
                  <c:v>-4.8033696827310898E-4</c:v>
                </c:pt>
                <c:pt idx="8093">
                  <c:v>-4.7314245223919202E-4</c:v>
                </c:pt>
                <c:pt idx="8094">
                  <c:v>-3.4744647387928798E-4</c:v>
                </c:pt>
                <c:pt idx="8095">
                  <c:v>-1.3473037073487401E-4</c:v>
                </c:pt>
                <c:pt idx="8096">
                  <c:v>1.11729789566629E-4</c:v>
                </c:pt>
                <c:pt idx="8097">
                  <c:v>3.3020653094987699E-4</c:v>
                </c:pt>
                <c:pt idx="8098">
                  <c:v>4.65980998204127E-4</c:v>
                </c:pt>
                <c:pt idx="8099">
                  <c:v>4.8504763372190802E-4</c:v>
                </c:pt>
                <c:pt idx="8100">
                  <c:v>3.82631080356971E-4</c:v>
                </c:pt>
                <c:pt idx="8101">
                  <c:v>1.8438219924573601E-4</c:v>
                </c:pt>
                <c:pt idx="8102">
                  <c:v>-6.0046347490715599E-5</c:v>
                </c:pt>
                <c:pt idx="8103">
                  <c:v>-2.8943591399762102E-4</c:v>
                </c:pt>
                <c:pt idx="8104">
                  <c:v>-4.46334460313768E-4</c:v>
                </c:pt>
                <c:pt idx="8105">
                  <c:v>-4.9144577218635801E-4</c:v>
                </c:pt>
                <c:pt idx="8106">
                  <c:v>-4.1347144170664001E-4</c:v>
                </c:pt>
                <c:pt idx="8107">
                  <c:v>-2.3194062366088699E-4</c:v>
                </c:pt>
                <c:pt idx="8108">
                  <c:v>7.6811624359031307E-6</c:v>
                </c:pt>
                <c:pt idx="8109">
                  <c:v>2.45379153750149E-4</c:v>
                </c:pt>
                <c:pt idx="8110">
                  <c:v>4.2162041378591302E-4</c:v>
                </c:pt>
                <c:pt idx="8111">
                  <c:v>4.9226422564583705E-4</c:v>
                </c:pt>
                <c:pt idx="8112">
                  <c:v>4.3961740840720801E-4</c:v>
                </c:pt>
                <c:pt idx="8113">
                  <c:v>2.7686568404458698E-4</c:v>
                </c:pt>
                <c:pt idx="8114">
                  <c:v>4.4771231562988303E-5</c:v>
                </c:pt>
                <c:pt idx="8115">
                  <c:v>-1.9853645360411699E-4</c:v>
                </c:pt>
                <c:pt idx="8116">
                  <c:v>-3.9211945233533002E-4</c:v>
                </c:pt>
                <c:pt idx="8117">
                  <c:v>-4.8749370169667801E-4</c:v>
                </c:pt>
                <c:pt idx="8118">
                  <c:v>-4.6077212927672401E-4</c:v>
                </c:pt>
                <c:pt idx="8119">
                  <c:v>-3.1864731865664499E-4</c:v>
                </c:pt>
                <c:pt idx="8120">
                  <c:v>-9.6715310334555605E-5</c:v>
                </c:pt>
                <c:pt idx="8121">
                  <c:v>1.49439647439049E-4</c:v>
                </c:pt>
                <c:pt idx="8122">
                  <c:v>3.5816651845527701E-4</c:v>
                </c:pt>
                <c:pt idx="8123">
                  <c:v>4.7718836302060899E-4</c:v>
                </c:pt>
                <c:pt idx="8124">
                  <c:v>4.7669542180573998E-4</c:v>
                </c:pt>
                <c:pt idx="8125">
                  <c:v>3.56811154995919E-4</c:v>
                </c:pt>
                <c:pt idx="8126">
                  <c:v>1.4756132092166399E-4</c:v>
                </c:pt>
                <c:pt idx="8127">
                  <c:v>-9.8646161381398307E-5</c:v>
                </c:pt>
                <c:pt idx="8128">
                  <c:v>-3.20147100610132E-4</c:v>
                </c:pt>
                <c:pt idx="8129">
                  <c:v>-4.61465212442634E-4</c:v>
                </c:pt>
                <c:pt idx="8130">
                  <c:v>-4.8720649909653202E-4</c:v>
                </c:pt>
                <c:pt idx="8131">
                  <c:v>-3.9092389564201102E-4</c:v>
                </c:pt>
                <c:pt idx="8132">
                  <c:v>-1.9673197740816101E-4</c:v>
                </c:pt>
                <c:pt idx="8133">
                  <c:v>4.6732685004145602E-5</c:v>
                </c:pt>
                <c:pt idx="8134">
                  <c:v>2.7849285654863403E-4</c:v>
                </c:pt>
                <c:pt idx="8135">
                  <c:v>4.4050276452626202E-4</c:v>
                </c:pt>
                <c:pt idx="8136">
                  <c:v>4.92186022447529E-4</c:v>
                </c:pt>
                <c:pt idx="8137">
                  <c:v>4.2059823774639798E-4</c:v>
                </c:pt>
                <c:pt idx="8138">
                  <c:v>2.4366901519964199E-4</c:v>
                </c:pt>
                <c:pt idx="8139">
                  <c:v>5.7113761833085002E-6</c:v>
                </c:pt>
                <c:pt idx="8140">
                  <c:v>-2.3367671242894E-4</c:v>
                </c:pt>
                <c:pt idx="8141">
                  <c:v>-4.1453901878827899E-4</c:v>
                </c:pt>
                <c:pt idx="8142">
                  <c:v>-4.9157745627871998E-4</c:v>
                </c:pt>
                <c:pt idx="8143">
                  <c:v>-4.4549727031901201E-4</c:v>
                </c:pt>
                <c:pt idx="8144">
                  <c:v>-2.8783952934348302E-4</c:v>
                </c:pt>
                <c:pt idx="8145">
                  <c:v>-5.80905926170761E-5</c:v>
                </c:pt>
                <c:pt idx="8146">
                  <c:v>1.8620749339815201E-4</c:v>
                </c:pt>
                <c:pt idx="8147">
                  <c:v>3.8386875754438702E-4</c:v>
                </c:pt>
                <c:pt idx="8148">
                  <c:v>4.8538771001474502E-4</c:v>
                </c:pt>
                <c:pt idx="8149">
                  <c:v>4.6533829938516399E-4</c:v>
                </c:pt>
                <c:pt idx="8150">
                  <c:v>3.2874202492533602E-4</c:v>
                </c:pt>
                <c:pt idx="8151">
                  <c:v>1.0981027095549299E-4</c:v>
                </c:pt>
                <c:pt idx="8152">
                  <c:v>-1.3662414658861699E-4</c:v>
                </c:pt>
                <c:pt idx="8153">
                  <c:v>-3.4884019906493598E-4</c:v>
                </c:pt>
                <c:pt idx="8154">
                  <c:v>-4.7368705963795601E-4</c:v>
                </c:pt>
                <c:pt idx="8155">
                  <c:v>-4.7989605758347E-4</c:v>
                </c:pt>
                <c:pt idx="8156">
                  <c:v>-3.6591211084819599E-4</c:v>
                </c:pt>
                <c:pt idx="8157">
                  <c:v>-1.6028320599705399E-4</c:v>
                </c:pt>
                <c:pt idx="8158">
                  <c:v>8.54896221208722E-5</c:v>
                </c:pt>
                <c:pt idx="8159">
                  <c:v>3.0985104403951302E-4</c:v>
                </c:pt>
                <c:pt idx="8160">
                  <c:v>4.5660834980212997E-4</c:v>
                </c:pt>
                <c:pt idx="8161">
                  <c:v>4.8900526176424704E-4</c:v>
                </c:pt>
                <c:pt idx="8162">
                  <c:v>3.98927772349101E-4</c:v>
                </c:pt>
                <c:pt idx="8163">
                  <c:v>2.08936347580891E-4</c:v>
                </c:pt>
                <c:pt idx="8164">
                  <c:v>-3.3384481585953303E-5</c:v>
                </c:pt>
                <c:pt idx="8165">
                  <c:v>-2.6734396023730798E-4</c:v>
                </c:pt>
                <c:pt idx="8166">
                  <c:v>-4.3434548556570498E-4</c:v>
                </c:pt>
                <c:pt idx="8167">
                  <c:v>-4.9256248955039804E-4</c:v>
                </c:pt>
                <c:pt idx="8168">
                  <c:v>-4.2741416239134699E-4</c:v>
                </c:pt>
                <c:pt idx="8169">
                  <c:v>-2.5521730677641701E-4</c:v>
                </c:pt>
                <c:pt idx="8170">
                  <c:v>-1.9099693426106399E-5</c:v>
                </c:pt>
                <c:pt idx="8171">
                  <c:v>2.21801556628668E-4</c:v>
                </c:pt>
                <c:pt idx="8172">
                  <c:v>4.0715123086882999E-4</c:v>
                </c:pt>
                <c:pt idx="8173">
                  <c:v>4.9052735355502905E-4</c:v>
                </c:pt>
                <c:pt idx="8174">
                  <c:v>4.5104785753259099E-4</c:v>
                </c:pt>
                <c:pt idx="8175">
                  <c:v>2.98600627493349E-4</c:v>
                </c:pt>
                <c:pt idx="8176">
                  <c:v>7.1367017914587697E-5</c:v>
                </c:pt>
                <c:pt idx="8177">
                  <c:v>-1.73740904029719E-4</c:v>
                </c:pt>
                <c:pt idx="8178">
                  <c:v>-3.75334338749463E-4</c:v>
                </c:pt>
                <c:pt idx="8179">
                  <c:v>-4.8292295992420902E-4</c:v>
                </c:pt>
                <c:pt idx="8180">
                  <c:v>-4.69560529949389E-4</c:v>
                </c:pt>
                <c:pt idx="8181">
                  <c:v>-3.3859375230669702E-4</c:v>
                </c:pt>
                <c:pt idx="8182">
                  <c:v>-1.2282406891564701E-4</c:v>
                </c:pt>
                <c:pt idx="8183">
                  <c:v>1.2370766448053101E-4</c:v>
                </c:pt>
                <c:pt idx="8184">
                  <c:v>3.3925604588092701E-4</c:v>
                </c:pt>
                <c:pt idx="8185">
                  <c:v>4.6983564599872802E-4</c:v>
                </c:pt>
                <c:pt idx="8186">
                  <c:v>4.8274199392740302E-4</c:v>
                </c:pt>
                <c:pt idx="8187">
                  <c:v>3.7474261476304598E-4</c:v>
                </c:pt>
                <c:pt idx="8188">
                  <c:v>1.7288662299687601E-4</c:v>
                </c:pt>
                <c:pt idx="8189">
                  <c:v>-7.2269896009604994E-5</c:v>
                </c:pt>
                <c:pt idx="8190">
                  <c:v>-2.99325971230595E-4</c:v>
                </c:pt>
                <c:pt idx="8191">
                  <c:v>-4.5141400007336701E-4</c:v>
                </c:pt>
                <c:pt idx="8192">
                  <c:v>-4.9044259222861305E-4</c:v>
                </c:pt>
                <c:pt idx="8193">
                  <c:v>-4.0663679467524601E-4</c:v>
                </c:pt>
                <c:pt idx="8194">
                  <c:v>-2.2098628930392801E-4</c:v>
                </c:pt>
                <c:pt idx="8195">
                  <c:v>2.0011603122969799E-5</c:v>
                </c:pt>
                <c:pt idx="8196">
                  <c:v>2.5599746540474702E-4</c:v>
                </c:pt>
                <c:pt idx="8197">
                  <c:v>4.27867174382925E-4</c:v>
                </c:pt>
                <c:pt idx="8198">
                  <c:v>4.9257489524165096E-4</c:v>
                </c:pt>
                <c:pt idx="8199">
                  <c:v>4.3391417787430001E-4</c:v>
                </c:pt>
                <c:pt idx="8200">
                  <c:v>2.66576962850195E-4</c:v>
                </c:pt>
                <c:pt idx="8201">
                  <c:v>3.2473893756842202E-5</c:v>
                </c:pt>
                <c:pt idx="8202">
                  <c:v>-2.0976246348132301E-4</c:v>
                </c:pt>
                <c:pt idx="8203">
                  <c:v>-3.9946251046874101E-4</c:v>
                </c:pt>
                <c:pt idx="8204">
                  <c:v>-4.8911469362375502E-4</c:v>
                </c:pt>
                <c:pt idx="8205">
                  <c:v>-4.56265067513427E-4</c:v>
                </c:pt>
                <c:pt idx="8206">
                  <c:v>-3.09141024781373E-4</c:v>
                </c:pt>
                <c:pt idx="8207">
                  <c:v>-8.4590694621137195E-5</c:v>
                </c:pt>
                <c:pt idx="8208">
                  <c:v>1.6114589976953499E-4</c:v>
                </c:pt>
                <c:pt idx="8209">
                  <c:v>3.66522503886341E-4</c:v>
                </c:pt>
                <c:pt idx="8210">
                  <c:v>4.8010127316427199E-4</c:v>
                </c:pt>
                <c:pt idx="8211">
                  <c:v>4.7343570024613898E-4</c:v>
                </c:pt>
                <c:pt idx="8212">
                  <c:v>3.4819521921950001E-4</c:v>
                </c:pt>
                <c:pt idx="8213">
                  <c:v>1.3574708549301699E-4</c:v>
                </c:pt>
                <c:pt idx="8214">
                  <c:v>-1.10699747908973E-4</c:v>
                </c:pt>
                <c:pt idx="8215">
                  <c:v>-3.29421142715782E-4</c:v>
                </c:pt>
                <c:pt idx="8216">
                  <c:v>-4.6563696874901797E-4</c:v>
                </c:pt>
                <c:pt idx="8217">
                  <c:v>-4.8523112735701998E-4</c:v>
                </c:pt>
                <c:pt idx="8218">
                  <c:v>-3.83296139963078E-4</c:v>
                </c:pt>
                <c:pt idx="8219">
                  <c:v>-1.8536225651875901E-4</c:v>
                </c:pt>
                <c:pt idx="8220">
                  <c:v>5.89967539746395E-5</c:v>
                </c:pt>
                <c:pt idx="8221">
                  <c:v>2.8857966144579897E-4</c:v>
                </c:pt>
                <c:pt idx="8222">
                  <c:v>4.4588600248960801E-4</c:v>
                </c:pt>
                <c:pt idx="8223">
                  <c:v>4.9151742813395203E-4</c:v>
                </c:pt>
                <c:pt idx="8224">
                  <c:v>4.1404526474939101E-4</c:v>
                </c:pt>
                <c:pt idx="8225">
                  <c:v>2.3287289625799999E-4</c:v>
                </c:pt>
                <c:pt idx="8226">
                  <c:v>-6.6239337397757296E-6</c:v>
                </c:pt>
                <c:pt idx="8227">
                  <c:v>-2.4446175844052302E-4</c:v>
                </c:pt>
                <c:pt idx="8228">
                  <c:v>-4.2107261920919101E-4</c:v>
                </c:pt>
                <c:pt idx="8229">
                  <c:v>-4.9222323035202995E-4</c:v>
                </c:pt>
                <c:pt idx="8230">
                  <c:v>-4.4009347992196698E-4</c:v>
                </c:pt>
                <c:pt idx="8231">
                  <c:v>-2.7773958730370598E-4</c:v>
                </c:pt>
                <c:pt idx="8232">
                  <c:v>-4.5824092073919697E-5</c:v>
                </c:pt>
                <c:pt idx="8233">
                  <c:v>1.97568331287809E-4</c:v>
                </c:pt>
                <c:pt idx="8234">
                  <c:v>3.9147854045355898E-4</c:v>
                </c:pt>
                <c:pt idx="8235">
                  <c:v>4.87340520606163E-4</c:v>
                </c:pt>
                <c:pt idx="8236">
                  <c:v>4.6114504413185002E-4</c:v>
                </c:pt>
                <c:pt idx="8237">
                  <c:v>3.1945293061855099E-4</c:v>
                </c:pt>
                <c:pt idx="8238">
                  <c:v>9.7751848889728401E-5</c:v>
                </c:pt>
                <c:pt idx="8239">
                  <c:v>-1.4843178980197201E-4</c:v>
                </c:pt>
                <c:pt idx="8240">
                  <c:v>-3.5743976593379499E-4</c:v>
                </c:pt>
                <c:pt idx="8241">
                  <c:v>-4.76924735292173E-4</c:v>
                </c:pt>
                <c:pt idx="8242">
                  <c:v>-4.7696094607036502E-4</c:v>
                </c:pt>
                <c:pt idx="8243">
                  <c:v>-3.57539329054336E-4</c:v>
                </c:pt>
                <c:pt idx="8244">
                  <c:v>-1.4856976906367901E-4</c:v>
                </c:pt>
                <c:pt idx="8245">
                  <c:v>9.7610011248911506E-5</c:v>
                </c:pt>
                <c:pt idx="8246">
                  <c:v>3.1934275871566302E-4</c:v>
                </c:pt>
                <c:pt idx="8247">
                  <c:v>4.6109413120342698E-4</c:v>
                </c:pt>
                <c:pt idx="8248">
                  <c:v>4.87361618110969E-4</c:v>
                </c:pt>
                <c:pt idx="8249">
                  <c:v>3.9156636439063598E-4</c:v>
                </c:pt>
                <c:pt idx="8250">
                  <c:v>1.97700885607296E-4</c:v>
                </c:pt>
                <c:pt idx="8251">
                  <c:v>-4.5680006423645798E-5</c:v>
                </c:pt>
                <c:pt idx="8252">
                  <c:v>-2.77620057467599E-4</c:v>
                </c:pt>
                <c:pt idx="8253">
                  <c:v>-4.4002844288898901E-4</c:v>
                </c:pt>
                <c:pt idx="8254">
                  <c:v>-4.9222897505055098E-4</c:v>
                </c:pt>
                <c:pt idx="8255">
                  <c:v>-4.2114770684382899E-4</c:v>
                </c:pt>
                <c:pt idx="8256">
                  <c:v>-2.4458738284737202E-4</c:v>
                </c:pt>
                <c:pt idx="8257">
                  <c:v>-6.7686315068243702E-6</c:v>
                </c:pt>
                <c:pt idx="8258">
                  <c:v>2.3274536558414899E-4</c:v>
                </c:pt>
                <c:pt idx="8259">
                  <c:v>4.1396684201714702E-4</c:v>
                </c:pt>
                <c:pt idx="8260">
                  <c:v>4.9150775480310399E-4</c:v>
                </c:pt>
                <c:pt idx="8261">
                  <c:v>4.4594750130587602E-4</c:v>
                </c:pt>
                <c:pt idx="8262">
                  <c:v>2.8869692964913801E-4</c:v>
                </c:pt>
                <c:pt idx="8263">
                  <c:v>5.9140421016044103E-5</c:v>
                </c:pt>
                <c:pt idx="8264">
                  <c:v>-1.8522817294105401E-4</c:v>
                </c:pt>
                <c:pt idx="8265">
                  <c:v>-3.8320522191290397E-4</c:v>
                </c:pt>
                <c:pt idx="8266">
                  <c:v>-4.8520614582405603E-4</c:v>
                </c:pt>
                <c:pt idx="8267">
                  <c:v>-4.6568418051317099E-4</c:v>
                </c:pt>
                <c:pt idx="8268">
                  <c:v>-3.2952872329783899E-4</c:v>
                </c:pt>
                <c:pt idx="8269">
                  <c:v>-1.1084075308477601E-4</c:v>
                </c:pt>
                <c:pt idx="8270">
                  <c:v>1.3560797134447999E-4</c:v>
                </c:pt>
                <c:pt idx="8271">
                  <c:v>3.4809283809973299E-4</c:v>
                </c:pt>
                <c:pt idx="8272">
                  <c:v>4.7339569414171301E-4</c:v>
                </c:pt>
                <c:pt idx="8273">
                  <c:v>4.8013366185221999E-4</c:v>
                </c:pt>
                <c:pt idx="8274">
                  <c:v>3.6661917541884199E-4</c:v>
                </c:pt>
                <c:pt idx="8275">
                  <c:v>1.6128264216156701E-4</c:v>
                </c:pt>
                <c:pt idx="8276">
                  <c:v>-8.4448129349946094E-5</c:v>
                </c:pt>
                <c:pt idx="8277">
                  <c:v>-3.0902834298760401E-4</c:v>
                </c:pt>
                <c:pt idx="8278">
                  <c:v>-4.5621049105135602E-4</c:v>
                </c:pt>
                <c:pt idx="8279">
                  <c:v>-4.8913189150687599E-4</c:v>
                </c:pt>
                <c:pt idx="8280">
                  <c:v>-3.9954717538053701E-4</c:v>
                </c:pt>
                <c:pt idx="8281">
                  <c:v>-2.09893390569414E-4</c:v>
                </c:pt>
                <c:pt idx="8282">
                  <c:v>3.2329495993882998E-5</c:v>
                </c:pt>
                <c:pt idx="8283">
                  <c:v>2.6645525972787898E-4</c:v>
                </c:pt>
                <c:pt idx="8284">
                  <c:v>4.3384565069460202E-4</c:v>
                </c:pt>
                <c:pt idx="8285">
                  <c:v>4.9257670706183898E-4</c:v>
                </c:pt>
                <c:pt idx="8286">
                  <c:v>4.2793887142139299E-4</c:v>
                </c:pt>
                <c:pt idx="8287">
                  <c:v>2.5612109069343399E-4</c:v>
                </c:pt>
                <c:pt idx="8288">
                  <c:v>2.01561939414089E-5</c:v>
                </c:pt>
                <c:pt idx="8289">
                  <c:v>-2.2085694662319101E-4</c:v>
                </c:pt>
                <c:pt idx="8290">
                  <c:v>-4.06555094808985E-4</c:v>
                </c:pt>
                <c:pt idx="8291">
                  <c:v>-4.9042899741516403E-4</c:v>
                </c:pt>
                <c:pt idx="8292">
                  <c:v>-4.5147191521809201E-4</c:v>
                </c:pt>
                <c:pt idx="8293">
                  <c:v>-2.9944089112622001E-4</c:v>
                </c:pt>
                <c:pt idx="8294">
                  <c:v>-7.2413038255358706E-5</c:v>
                </c:pt>
                <c:pt idx="8295">
                  <c:v>1.7275110926443299E-4</c:v>
                </c:pt>
                <c:pt idx="8296">
                  <c:v>3.7464866979887001E-4</c:v>
                </c:pt>
                <c:pt idx="8297">
                  <c:v>4.8271314683056399E-4</c:v>
                </c:pt>
                <c:pt idx="8298">
                  <c:v>4.6987912170358398E-4</c:v>
                </c:pt>
                <c:pt idx="8299">
                  <c:v>3.3936095562749302E-4</c:v>
                </c:pt>
                <c:pt idx="8300">
                  <c:v>1.2384773297196701E-4</c:v>
                </c:pt>
                <c:pt idx="8301">
                  <c:v>-1.2268392270194399E-4</c:v>
                </c:pt>
                <c:pt idx="8302">
                  <c:v>-3.3848862885935198E-4</c:v>
                </c:pt>
                <c:pt idx="8303">
                  <c:v>-4.69516758087928E-4</c:v>
                </c:pt>
                <c:pt idx="8304">
                  <c:v>-4.82951502582876E-4</c:v>
                </c:pt>
                <c:pt idx="8305">
                  <c:v>-3.7542804724232997E-4</c:v>
                </c:pt>
                <c:pt idx="8306">
                  <c:v>-1.7387630848342099E-4</c:v>
                </c:pt>
                <c:pt idx="8307">
                  <c:v>7.1223830385468102E-5</c:v>
                </c:pt>
                <c:pt idx="8308">
                  <c:v>2.9848551909375E-4</c:v>
                </c:pt>
                <c:pt idx="8309">
                  <c:v>4.5098965787527401E-4</c:v>
                </c:pt>
                <c:pt idx="8310">
                  <c:v>4.9054063910521301E-4</c:v>
                </c:pt>
                <c:pt idx="8311">
                  <c:v>4.0723267417805398E-4</c:v>
                </c:pt>
                <c:pt idx="8312">
                  <c:v>2.2193075971489899E-4</c:v>
                </c:pt>
                <c:pt idx="8313">
                  <c:v>-1.89550902773328E-5</c:v>
                </c:pt>
                <c:pt idx="8314">
                  <c:v>-2.5509352032076398E-4</c:v>
                </c:pt>
                <c:pt idx="8315">
                  <c:v>-4.2734219571454699E-4</c:v>
                </c:pt>
                <c:pt idx="8316">
                  <c:v>-4.9256036715310595E-4</c:v>
                </c:pt>
                <c:pt idx="8317">
                  <c:v>-4.34413739015488E-4</c:v>
                </c:pt>
                <c:pt idx="8318">
                  <c:v>-2.6746549503425397E-4</c:v>
                </c:pt>
                <c:pt idx="8319">
                  <c:v>-3.3528858586221401E-5</c:v>
                </c:pt>
                <c:pt idx="8320">
                  <c:v>2.0880528849266899E-4</c:v>
                </c:pt>
                <c:pt idx="8321">
                  <c:v>3.9884285573460199E-4</c:v>
                </c:pt>
                <c:pt idx="8322">
                  <c:v>4.8898775551635605E-4</c:v>
                </c:pt>
                <c:pt idx="8323">
                  <c:v>4.5666263846923298E-4</c:v>
                </c:pt>
                <c:pt idx="8324">
                  <c:v>3.0996353068815099E-4</c:v>
                </c:pt>
                <c:pt idx="8325">
                  <c:v>8.5632133772077396E-5</c:v>
                </c:pt>
                <c:pt idx="8326">
                  <c:v>-1.60146362270404E-4</c:v>
                </c:pt>
                <c:pt idx="8327">
                  <c:v>-3.6581520840635703E-4</c:v>
                </c:pt>
                <c:pt idx="8328">
                  <c:v>-4.7986336624414002E-4</c:v>
                </c:pt>
                <c:pt idx="8329">
                  <c:v>-4.7372676714987298E-4</c:v>
                </c:pt>
                <c:pt idx="8330">
                  <c:v>-3.4894236043541202E-4</c:v>
                </c:pt>
                <c:pt idx="8331">
                  <c:v>-1.3676317486865401E-4</c:v>
                </c:pt>
                <c:pt idx="8332">
                  <c:v>1.0966919626110001E-4</c:v>
                </c:pt>
                <c:pt idx="8333">
                  <c:v>3.2863423684896097E-4</c:v>
                </c:pt>
                <c:pt idx="8334">
                  <c:v>4.6529079411920397E-4</c:v>
                </c:pt>
                <c:pt idx="8335">
                  <c:v>4.8541238554776099E-4</c:v>
                </c:pt>
                <c:pt idx="8336">
                  <c:v>3.8395943373606E-4</c:v>
                </c:pt>
                <c:pt idx="8337">
                  <c:v>1.8634145983376199E-4</c:v>
                </c:pt>
                <c:pt idx="8338">
                  <c:v>-5.7946888662394103E-5</c:v>
                </c:pt>
                <c:pt idx="8339">
                  <c:v>-2.8772207941665399E-4</c:v>
                </c:pt>
                <c:pt idx="8340">
                  <c:v>-4.4543549048281598E-4</c:v>
                </c:pt>
                <c:pt idx="8341">
                  <c:v>-4.9158681967638798E-4</c:v>
                </c:pt>
                <c:pt idx="8342">
                  <c:v>-4.1461718029877801E-4</c:v>
                </c:pt>
                <c:pt idx="8343">
                  <c:v>-2.3380409601708599E-4</c:v>
                </c:pt>
                <c:pt idx="8344">
                  <c:v>5.56667452739622E-6</c:v>
                </c:pt>
                <c:pt idx="8345">
                  <c:v>2.4354323690335E-4</c:v>
                </c:pt>
                <c:pt idx="8346">
                  <c:v>4.2052288476430598E-4</c:v>
                </c:pt>
                <c:pt idx="8347">
                  <c:v>4.9217996740145704E-4</c:v>
                </c:pt>
                <c:pt idx="8348">
                  <c:v>4.4056752394006202E-4</c:v>
                </c:pt>
                <c:pt idx="8349">
                  <c:v>2.78612211025381E-4</c:v>
                </c:pt>
                <c:pt idx="8350">
                  <c:v>4.68767414747168E-5</c:v>
                </c:pt>
                <c:pt idx="8351">
                  <c:v>-1.9659929878048201E-4</c:v>
                </c:pt>
                <c:pt idx="8352">
                  <c:v>-3.90835825042603E-4</c:v>
                </c:pt>
                <c:pt idx="8353">
                  <c:v>-4.8718509435336898E-4</c:v>
                </c:pt>
                <c:pt idx="8354">
                  <c:v>-4.61515834506426E-4</c:v>
                </c:pt>
                <c:pt idx="8355">
                  <c:v>-3.20257070870966E-4</c:v>
                </c:pt>
                <c:pt idx="8356">
                  <c:v>-9.8787937105241998E-5</c:v>
                </c:pt>
                <c:pt idx="8357">
                  <c:v>1.4742324834436001E-4</c:v>
                </c:pt>
                <c:pt idx="8358">
                  <c:v>3.5671136669868E-4</c:v>
                </c:pt>
                <c:pt idx="8359">
                  <c:v>4.76658910386652E-4</c:v>
                </c:pt>
                <c:pt idx="8360">
                  <c:v>4.7722427299108199E-4</c:v>
                </c:pt>
                <c:pt idx="8361">
                  <c:v>3.5826585594043699E-4</c:v>
                </c:pt>
                <c:pt idx="8362">
                  <c:v>1.4957753274949401E-4</c:v>
                </c:pt>
                <c:pt idx="8363">
                  <c:v>-9.6573411430207E-5</c:v>
                </c:pt>
                <c:pt idx="8364">
                  <c:v>-3.18536945619262E-4</c:v>
                </c:pt>
                <c:pt idx="8365">
                  <c:v>-4.6072092571822502E-4</c:v>
                </c:pt>
                <c:pt idx="8366">
                  <c:v>-4.8751449186593203E-4</c:v>
                </c:pt>
                <c:pt idx="8367">
                  <c:v>-3.92207029205475E-4</c:v>
                </c:pt>
                <c:pt idx="8368">
                  <c:v>-1.98668883004738E-4</c:v>
                </c:pt>
                <c:pt idx="8369">
                  <c:v>4.4627117396809597E-5</c:v>
                </c:pt>
                <c:pt idx="8370">
                  <c:v>2.7674597939978898E-4</c:v>
                </c:pt>
                <c:pt idx="8371">
                  <c:v>4.3955209405467497E-4</c:v>
                </c:pt>
                <c:pt idx="8372">
                  <c:v>4.9226965997034003E-4</c:v>
                </c:pt>
                <c:pt idx="8373">
                  <c:v>4.2169523572717002E-4</c:v>
                </c:pt>
                <c:pt idx="8374">
                  <c:v>2.45504623688809E-4</c:v>
                </c:pt>
                <c:pt idx="8375">
                  <c:v>7.8258556474703392E-6</c:v>
                </c:pt>
                <c:pt idx="8376">
                  <c:v>-2.31812946488861E-4</c:v>
                </c:pt>
                <c:pt idx="8377">
                  <c:v>-4.1339275811394098E-4</c:v>
                </c:pt>
                <c:pt idx="8378">
                  <c:v>-4.9143578896689499E-4</c:v>
                </c:pt>
                <c:pt idx="8379">
                  <c:v>-4.4639567782678698E-4</c:v>
                </c:pt>
                <c:pt idx="8380">
                  <c:v>-2.8955299993722102E-4</c:v>
                </c:pt>
                <c:pt idx="8381">
                  <c:v>-6.0189976956974198E-5</c:v>
                </c:pt>
                <c:pt idx="8382">
                  <c:v>1.84247999143655E-4</c:v>
                </c:pt>
                <c:pt idx="8383">
                  <c:v>3.8253992086715102E-4</c:v>
                </c:pt>
                <c:pt idx="8384">
                  <c:v>4.8502234630408702E-4</c:v>
                </c:pt>
                <c:pt idx="8385">
                  <c:v>4.6602791624897002E-4</c:v>
                </c:pt>
                <c:pt idx="8386">
                  <c:v>3.3031390354199398E-4</c:v>
                </c:pt>
                <c:pt idx="8387">
                  <c:v>1.11870724574234E-4</c:v>
                </c:pt>
                <c:pt idx="8388">
                  <c:v>-1.3459117135873299E-4</c:v>
                </c:pt>
                <c:pt idx="8389">
                  <c:v>-3.4734387348189598E-4</c:v>
                </c:pt>
                <c:pt idx="8390">
                  <c:v>-4.7310214772656301E-4</c:v>
                </c:pt>
                <c:pt idx="8391">
                  <c:v>-4.80369054160462E-4</c:v>
                </c:pt>
                <c:pt idx="8392">
                  <c:v>-3.6732455098660702E-4</c:v>
                </c:pt>
                <c:pt idx="8393">
                  <c:v>-1.62281335302077E-4</c:v>
                </c:pt>
                <c:pt idx="8394">
                  <c:v>8.3406247529174099E-5</c:v>
                </c:pt>
                <c:pt idx="8395">
                  <c:v>3.0820421825194898E-4</c:v>
                </c:pt>
                <c:pt idx="8396">
                  <c:v>4.5581053055336103E-4</c:v>
                </c:pt>
                <c:pt idx="8397">
                  <c:v>4.8925626783443798E-4</c:v>
                </c:pt>
                <c:pt idx="8398">
                  <c:v>4.0016473771084499E-4</c:v>
                </c:pt>
                <c:pt idx="8399">
                  <c:v>2.1084946658576299E-4</c:v>
                </c:pt>
                <c:pt idx="8400">
                  <c:v>-3.1274361460853001E-5</c:v>
                </c:pt>
                <c:pt idx="8401">
                  <c:v>-2.6556533166754401E-4</c:v>
                </c:pt>
                <c:pt idx="8402">
                  <c:v>-4.3334381711038601E-4</c:v>
                </c:pt>
                <c:pt idx="8403">
                  <c:v>-4.9258865528805902E-4</c:v>
                </c:pt>
                <c:pt idx="8404">
                  <c:v>-4.2846160895066999E-4</c:v>
                </c:pt>
                <c:pt idx="8405">
                  <c:v>-2.5702369466873198E-4</c:v>
                </c:pt>
                <c:pt idx="8406">
                  <c:v>-2.1212601597767201E-5</c:v>
                </c:pt>
                <c:pt idx="8407">
                  <c:v>2.1991131913678499E-4</c:v>
                </c:pt>
                <c:pt idx="8408">
                  <c:v>4.0595708576274898E-4</c:v>
                </c:pt>
                <c:pt idx="8409">
                  <c:v>4.9032838188450595E-4</c:v>
                </c:pt>
                <c:pt idx="8410">
                  <c:v>4.5189389298684E-4</c:v>
                </c:pt>
                <c:pt idx="8411">
                  <c:v>3.0027977524442901E-4</c:v>
                </c:pt>
                <c:pt idx="8412">
                  <c:v>7.3458724991565602E-5</c:v>
                </c:pt>
                <c:pt idx="8413">
                  <c:v>-1.71760518640282E-4</c:v>
                </c:pt>
                <c:pt idx="8414">
                  <c:v>-3.7396127485377003E-4</c:v>
                </c:pt>
                <c:pt idx="8415">
                  <c:v>-4.8250110989280599E-4</c:v>
                </c:pt>
                <c:pt idx="8416">
                  <c:v>-4.7019554873960998E-4</c:v>
                </c:pt>
                <c:pt idx="8417">
                  <c:v>-3.40126595523159E-4</c:v>
                </c:pt>
                <c:pt idx="8418">
                  <c:v>-1.2487082646571901E-4</c:v>
                </c:pt>
                <c:pt idx="8419">
                  <c:v>1.2165961572242701E-4</c:v>
                </c:pt>
                <c:pt idx="8420">
                  <c:v>3.3771965243143E-4</c:v>
                </c:pt>
                <c:pt idx="8421">
                  <c:v>4.6919570712835798E-4</c:v>
                </c:pt>
                <c:pt idx="8422">
                  <c:v>4.8315878629613597E-4</c:v>
                </c:pt>
                <c:pt idx="8423">
                  <c:v>3.7611175013654098E-4</c:v>
                </c:pt>
                <c:pt idx="8424">
                  <c:v>1.7486519292734301E-4</c:v>
                </c:pt>
                <c:pt idx="8425">
                  <c:v>-7.0177436635409906E-5</c:v>
                </c:pt>
                <c:pt idx="8426">
                  <c:v>-2.9764369184361299E-4</c:v>
                </c:pt>
                <c:pt idx="8427">
                  <c:v>-4.5056323798217202E-4</c:v>
                </c:pt>
                <c:pt idx="8428">
                  <c:v>-4.9063642607669001E-4</c:v>
                </c:pt>
                <c:pt idx="8429">
                  <c:v>-4.0782667757288497E-4</c:v>
                </c:pt>
                <c:pt idx="8430">
                  <c:v>-2.22874207697919E-4</c:v>
                </c:pt>
                <c:pt idx="8431">
                  <c:v>1.7898490106198302E-5</c:v>
                </c:pt>
                <c:pt idx="8432">
                  <c:v>2.5418840002904599E-4</c:v>
                </c:pt>
                <c:pt idx="8433">
                  <c:v>4.2681524829426702E-4</c:v>
                </c:pt>
                <c:pt idx="8434">
                  <c:v>4.9254356985461501E-4</c:v>
                </c:pt>
                <c:pt idx="8435">
                  <c:v>4.3491129882639799E-4</c:v>
                </c:pt>
                <c:pt idx="8436">
                  <c:v>2.6835279501328499E-4</c:v>
                </c:pt>
                <c:pt idx="8437">
                  <c:v>3.4583668949215097E-5</c:v>
                </c:pt>
                <c:pt idx="8438">
                  <c:v>-2.0784715154469199E-4</c:v>
                </c:pt>
                <c:pt idx="8439">
                  <c:v>-3.9822136354411298E-4</c:v>
                </c:pt>
                <c:pt idx="8440">
                  <c:v>-4.8885856465792101E-4</c:v>
                </c:pt>
                <c:pt idx="8441">
                  <c:v>-4.57058105594788E-4</c:v>
                </c:pt>
                <c:pt idx="8442">
                  <c:v>-3.1078460860280101E-4</c:v>
                </c:pt>
                <c:pt idx="8443">
                  <c:v>-8.66731784185016E-5</c:v>
                </c:pt>
                <c:pt idx="8444">
                  <c:v>1.5914608698207501E-4</c:v>
                </c:pt>
                <c:pt idx="8445">
                  <c:v>3.65106227627343E-4</c:v>
                </c:pt>
                <c:pt idx="8446">
                  <c:v>4.7962324860874198E-4</c:v>
                </c:pt>
                <c:pt idx="8447">
                  <c:v>4.7401565160945898E-4</c:v>
                </c:pt>
                <c:pt idx="8448">
                  <c:v>3.4968789408496899E-4</c:v>
                </c:pt>
                <c:pt idx="8449">
                  <c:v>1.3777863418069501E-4</c:v>
                </c:pt>
                <c:pt idx="8450">
                  <c:v>-1.0863813937072699E-4</c:v>
                </c:pt>
                <c:pt idx="8451">
                  <c:v>-3.27845816974663E-4</c:v>
                </c:pt>
                <c:pt idx="8452">
                  <c:v>-4.6494247590949999E-4</c:v>
                </c:pt>
                <c:pt idx="8453">
                  <c:v>-4.85591407459082E-4</c:v>
                </c:pt>
                <c:pt idx="8454">
                  <c:v>-3.8462095862014302E-4</c:v>
                </c:pt>
                <c:pt idx="8455">
                  <c:v>-1.8731980467958601E-4</c:v>
                </c:pt>
                <c:pt idx="8456">
                  <c:v>5.6896756390675597E-5</c:v>
                </c:pt>
                <c:pt idx="8457">
                  <c:v>2.8686317186104199E-4</c:v>
                </c:pt>
                <c:pt idx="8458">
                  <c:v>4.4498292636888797E-4</c:v>
                </c:pt>
                <c:pt idx="8459">
                  <c:v>4.9165394649398203E-4</c:v>
                </c:pt>
                <c:pt idx="8460">
                  <c:v>4.1518718572000201E-4</c:v>
                </c:pt>
                <c:pt idx="8461">
                  <c:v>2.3473421864813899E-4</c:v>
                </c:pt>
                <c:pt idx="8462">
                  <c:v>-4.5093896695241398E-6</c:v>
                </c:pt>
                <c:pt idx="8463">
                  <c:v>-2.4262359337023199E-4</c:v>
                </c:pt>
                <c:pt idx="8464">
                  <c:v>-4.1997121298386502E-4</c:v>
                </c:pt>
                <c:pt idx="8465">
                  <c:v>-4.9213443699342905E-4</c:v>
                </c:pt>
                <c:pt idx="8466">
                  <c:v>-4.4103953827758597E-4</c:v>
                </c:pt>
                <c:pt idx="8467">
                  <c:v>-2.7948355118946101E-4</c:v>
                </c:pt>
                <c:pt idx="8468">
                  <c:v>-4.7929174915856797E-5</c:v>
                </c:pt>
                <c:pt idx="8469">
                  <c:v>1.9562936054643901E-4</c:v>
                </c:pt>
                <c:pt idx="8470">
                  <c:v>3.9019130906343301E-4</c:v>
                </c:pt>
                <c:pt idx="8471">
                  <c:v>4.8702742365434198E-4</c:v>
                </c:pt>
                <c:pt idx="8472">
                  <c:v>4.6188449869223001E-4</c:v>
                </c:pt>
                <c:pt idx="8473">
                  <c:v>3.2105973570924201E-4</c:v>
                </c:pt>
                <c:pt idx="8474">
                  <c:v>9.9823570207871395E-5</c:v>
                </c:pt>
                <c:pt idx="8475">
                  <c:v>-1.4641402771253199E-4</c:v>
                </c:pt>
                <c:pt idx="8476">
                  <c:v>-3.55981324105645E-4</c:v>
                </c:pt>
                <c:pt idx="8477">
                  <c:v>-4.7639088952869098E-4</c:v>
                </c:pt>
                <c:pt idx="8478">
                  <c:v>-4.7748540135475199E-4</c:v>
                </c:pt>
                <c:pt idx="8479">
                  <c:v>-3.5899073230713399E-4</c:v>
                </c:pt>
                <c:pt idx="8480">
                  <c:v>-1.50584607336372E-4</c:v>
                </c:pt>
                <c:pt idx="8481">
                  <c:v>9.5536366700867901E-5</c:v>
                </c:pt>
                <c:pt idx="8482">
                  <c:v>3.1772966503328402E-4</c:v>
                </c:pt>
                <c:pt idx="8483">
                  <c:v>4.6034559770637102E-4</c:v>
                </c:pt>
                <c:pt idx="8484">
                  <c:v>4.8766511965713801E-4</c:v>
                </c:pt>
                <c:pt idx="8485">
                  <c:v>3.9284588713500501E-4</c:v>
                </c:pt>
                <c:pt idx="8486">
                  <c:v>1.9963596514095501E-4</c:v>
                </c:pt>
                <c:pt idx="8487">
                  <c:v>-4.3574022774263202E-5</c:v>
                </c:pt>
                <c:pt idx="8488">
                  <c:v>-2.7587062637205503E-4</c:v>
                </c:pt>
                <c:pt idx="8489">
                  <c:v>-4.39073720217845E-4</c:v>
                </c:pt>
                <c:pt idx="8490">
                  <c:v>-4.9230807701946405E-4</c:v>
                </c:pt>
                <c:pt idx="8491">
                  <c:v>-4.2224082187397301E-4</c:v>
                </c:pt>
                <c:pt idx="8492">
                  <c:v>-2.4642073349825298E-4</c:v>
                </c:pt>
                <c:pt idx="8493">
                  <c:v>-8.8830437346482995E-6</c:v>
                </c:pt>
                <c:pt idx="8494">
                  <c:v>2.30879459438702E-4</c:v>
                </c:pt>
                <c:pt idx="8495">
                  <c:v>4.1281676972344599E-4</c:v>
                </c:pt>
                <c:pt idx="8496">
                  <c:v>4.91361559101637E-4</c:v>
                </c:pt>
                <c:pt idx="8497">
                  <c:v>4.46841797817008E-4</c:v>
                </c:pt>
                <c:pt idx="8498">
                  <c:v>2.9040773626384201E-4</c:v>
                </c:pt>
                <c:pt idx="8499">
                  <c:v>6.1239255604594295E-5</c:v>
                </c:pt>
                <c:pt idx="8500">
                  <c:v>-1.8326697652158399E-4</c:v>
                </c:pt>
                <c:pt idx="8501">
                  <c:v>-3.8187285747214998E-4</c:v>
                </c:pt>
                <c:pt idx="8502">
                  <c:v>-4.8483631230159397E-4</c:v>
                </c:pt>
                <c:pt idx="8503">
                  <c:v>-4.6636950500898201E-4</c:v>
                </c:pt>
                <c:pt idx="8504">
                  <c:v>-3.3109756204050201E-4</c:v>
                </c:pt>
                <c:pt idx="8505">
                  <c:v>-1.12900180678823E-4</c:v>
                </c:pt>
                <c:pt idx="8506">
                  <c:v>1.3357375131574001E-4</c:v>
                </c:pt>
                <c:pt idx="8507">
                  <c:v>3.4659330866188199E-4</c:v>
                </c:pt>
                <c:pt idx="8508">
                  <c:v>4.7280642174486699E-4</c:v>
                </c:pt>
                <c:pt idx="8509">
                  <c:v>4.8060223342375001E-4</c:v>
                </c:pt>
                <c:pt idx="8510">
                  <c:v>3.6802823430185001E-4</c:v>
                </c:pt>
                <c:pt idx="8511">
                  <c:v>1.63279280817638E-4</c:v>
                </c:pt>
                <c:pt idx="8512">
                  <c:v>-8.2363981458472406E-5</c:v>
                </c:pt>
                <c:pt idx="8513">
                  <c:v>-3.0737867362926199E-4</c:v>
                </c:pt>
                <c:pt idx="8514">
                  <c:v>-4.5540847015074801E-4</c:v>
                </c:pt>
                <c:pt idx="8515">
                  <c:v>-4.8937839017393597E-4</c:v>
                </c:pt>
                <c:pt idx="8516">
                  <c:v>-4.0078045649493402E-4</c:v>
                </c:pt>
                <c:pt idx="8517">
                  <c:v>-2.11804571225325E-4</c:v>
                </c:pt>
                <c:pt idx="8518">
                  <c:v>3.0219082847834201E-5</c:v>
                </c:pt>
                <c:pt idx="8519">
                  <c:v>2.6467418015617297E-4</c:v>
                </c:pt>
                <c:pt idx="8520">
                  <c:v>4.32839987124988E-4</c:v>
                </c:pt>
                <c:pt idx="8521">
                  <c:v>4.9259833417401096E-4</c:v>
                </c:pt>
                <c:pt idx="8522">
                  <c:v>4.2898237257094199E-4</c:v>
                </c:pt>
                <c:pt idx="8523">
                  <c:v>2.5792511454404498E-4</c:v>
                </c:pt>
                <c:pt idx="8524">
                  <c:v>2.2268911528344502E-5</c:v>
                </c:pt>
                <c:pt idx="8525">
                  <c:v>-2.18964678525927E-4</c:v>
                </c:pt>
                <c:pt idx="8526">
                  <c:v>-4.0535720648513201E-4</c:v>
                </c:pt>
                <c:pt idx="8527">
                  <c:v>-4.9022550742658898E-4</c:v>
                </c:pt>
                <c:pt idx="8528">
                  <c:v>-4.5231378889479598E-4</c:v>
                </c:pt>
                <c:pt idx="8529">
                  <c:v>-3.0111727598326602E-4</c:v>
                </c:pt>
                <c:pt idx="8530">
                  <c:v>-7.4504073305763102E-5</c:v>
                </c:pt>
                <c:pt idx="8531">
                  <c:v>1.7076913672088399E-4</c:v>
                </c:pt>
                <c:pt idx="8532">
                  <c:v>3.73272157080972E-4</c:v>
                </c:pt>
                <c:pt idx="8533">
                  <c:v>4.8228685008778099E-4</c:v>
                </c:pt>
                <c:pt idx="8534">
                  <c:v>4.7050980959969802E-4</c:v>
                </c:pt>
                <c:pt idx="8535">
                  <c:v>3.4089066846641899E-4</c:v>
                </c:pt>
                <c:pt idx="8536">
                  <c:v>1.25893344683546E-4</c:v>
                </c:pt>
                <c:pt idx="8537">
                  <c:v>-1.2063474826092999E-4</c:v>
                </c:pt>
                <c:pt idx="8538">
                  <c:v>-3.3694912013981001E-4</c:v>
                </c:pt>
                <c:pt idx="8539">
                  <c:v>-4.6887249459908701E-4</c:v>
                </c:pt>
                <c:pt idx="8540">
                  <c:v>-4.83363844112236E-4</c:v>
                </c:pt>
                <c:pt idx="8541">
                  <c:v>-3.7679372029588202E-4</c:v>
                </c:pt>
                <c:pt idx="8542">
                  <c:v>-1.7585327177288199E-4</c:v>
                </c:pt>
                <c:pt idx="8543">
                  <c:v>6.9130719580133093E-5</c:v>
                </c:pt>
                <c:pt idx="8544">
                  <c:v>2.9680049335845501E-4</c:v>
                </c:pt>
                <c:pt idx="8545">
                  <c:v>4.5013474235856301E-4</c:v>
                </c:pt>
                <c:pt idx="8546">
                  <c:v>4.9072995270175795E-4</c:v>
                </c:pt>
                <c:pt idx="8547">
                  <c:v>4.0841880212318397E-4</c:v>
                </c:pt>
                <c:pt idx="8548">
                  <c:v>2.23816628906552E-4</c:v>
                </c:pt>
                <c:pt idx="8549">
                  <c:v>-1.6841807477288901E-5</c:v>
                </c:pt>
                <c:pt idx="8550">
                  <c:v>-2.53282108699455E-4</c:v>
                </c:pt>
                <c:pt idx="8551">
                  <c:v>-4.2628633454971199E-4</c:v>
                </c:pt>
                <c:pt idx="8552">
                  <c:v>-4.9252450342356395E-4</c:v>
                </c:pt>
                <c:pt idx="8553">
                  <c:v>-4.35406855014787E-4</c:v>
                </c:pt>
                <c:pt idx="8554">
                  <c:v>-2.6923885869952402E-4</c:v>
                </c:pt>
                <c:pt idx="8555">
                  <c:v>-3.5638319986346E-5</c:v>
                </c:pt>
                <c:pt idx="8556">
                  <c:v>2.0688805705149901E-4</c:v>
                </c:pt>
                <c:pt idx="8557">
                  <c:v>3.9759803676046803E-4</c:v>
                </c:pt>
                <c:pt idx="8558">
                  <c:v>4.8872712164362703E-4</c:v>
                </c:pt>
                <c:pt idx="8559">
                  <c:v>4.5745146706818799E-4</c:v>
                </c:pt>
                <c:pt idx="8560">
                  <c:v>3.1160425474264499E-4</c:v>
                </c:pt>
                <c:pt idx="8561">
                  <c:v>8.7713823764349396E-5</c:v>
                </c:pt>
                <c:pt idx="8562">
                  <c:v>-1.58145078512785E-4</c:v>
                </c:pt>
                <c:pt idx="8563">
                  <c:v>-3.6439556481555202E-4</c:v>
                </c:pt>
                <c:pt idx="8564">
                  <c:v>-4.79380921364294E-4</c:v>
                </c:pt>
                <c:pt idx="8565">
                  <c:v>-4.7430235229401402E-4</c:v>
                </c:pt>
                <c:pt idx="8566">
                  <c:v>-3.5043181673352001E-4</c:v>
                </c:pt>
                <c:pt idx="8567">
                  <c:v>-1.38793458750951E-4</c:v>
                </c:pt>
                <c:pt idx="8568">
                  <c:v>1.07606581987902E-4</c:v>
                </c:pt>
                <c:pt idx="8569">
                  <c:v>3.2705588672511399E-4</c:v>
                </c:pt>
                <c:pt idx="8570">
                  <c:v>4.6459201572459898E-4</c:v>
                </c:pt>
                <c:pt idx="8571">
                  <c:v>4.8576819226623302E-4</c:v>
                </c:pt>
                <c:pt idx="8572">
                  <c:v>3.8528071156770298E-4</c:v>
                </c:pt>
                <c:pt idx="8573">
                  <c:v>1.88297286549029E-4</c:v>
                </c:pt>
                <c:pt idx="8574">
                  <c:v>-5.5846361997410401E-5</c:v>
                </c:pt>
                <c:pt idx="8575">
                  <c:v>-2.8600294273592003E-4</c:v>
                </c:pt>
                <c:pt idx="8576">
                  <c:v>-4.44528312232772E-4</c:v>
                </c:pt>
                <c:pt idx="8577">
                  <c:v>-4.9171880827748198E-4</c:v>
                </c:pt>
                <c:pt idx="8578">
                  <c:v>-4.1575527838706798E-4</c:v>
                </c:pt>
                <c:pt idx="8579">
                  <c:v>-2.35663259866113E-4</c:v>
                </c:pt>
                <c:pt idx="8580">
                  <c:v>3.4520840370374498E-6</c:v>
                </c:pt>
                <c:pt idx="8581">
                  <c:v>2.4170283207793701E-4</c:v>
                </c:pt>
                <c:pt idx="8582">
                  <c:v>4.1941760640940397E-4</c:v>
                </c:pt>
                <c:pt idx="8583">
                  <c:v>4.9208663933770201E-4</c:v>
                </c:pt>
                <c:pt idx="8584">
                  <c:v>4.41509520759986E-4</c:v>
                </c:pt>
                <c:pt idx="8585">
                  <c:v>2.8035360378171002E-4</c:v>
                </c:pt>
                <c:pt idx="8586">
                  <c:v>4.89813875488127E-5</c:v>
                </c:pt>
                <c:pt idx="8587">
                  <c:v>-1.9465852105415401E-4</c:v>
                </c:pt>
                <c:pt idx="8588">
                  <c:v>-3.8954499548531199E-4</c:v>
                </c:pt>
                <c:pt idx="8589">
                  <c:v>-4.8686750923546498E-4</c:v>
                </c:pt>
                <c:pt idx="8590">
                  <c:v>-4.6225103499084101E-4</c:v>
                </c:pt>
                <c:pt idx="8591">
                  <c:v>-3.2186092143552699E-4</c:v>
                </c:pt>
                <c:pt idx="8592">
                  <c:v>-1.00858743426488E-4</c:v>
                </c:pt>
                <c:pt idx="8593">
                  <c:v>1.45404132555935E-4</c:v>
                </c:pt>
                <c:pt idx="8594">
                  <c:v>3.5524964151797202E-4</c:v>
                </c:pt>
                <c:pt idx="8595">
                  <c:v>4.7612067395305402E-4</c:v>
                </c:pt>
                <c:pt idx="8596">
                  <c:v>4.7774432995836602E-4</c:v>
                </c:pt>
                <c:pt idx="8597">
                  <c:v>3.5971395481494602E-4</c:v>
                </c:pt>
                <c:pt idx="8598">
                  <c:v>1.51590988184754E-4</c:v>
                </c:pt>
                <c:pt idx="8599">
                  <c:v>-9.4498881838526303E-5</c:v>
                </c:pt>
                <c:pt idx="8600">
                  <c:v>-3.1692092067684498E-4</c:v>
                </c:pt>
                <c:pt idx="8601">
                  <c:v>-4.5996814889699098E-4</c:v>
                </c:pt>
                <c:pt idx="8602">
                  <c:v>-4.8781350079064802E-4</c:v>
                </c:pt>
                <c:pt idx="8603">
                  <c:v>-3.9348293523602801E-4</c:v>
                </c:pt>
                <c:pt idx="8604">
                  <c:v>-2.0060212756063E-4</c:v>
                </c:pt>
                <c:pt idx="8605">
                  <c:v>4.2520727407579801E-5</c:v>
                </c:pt>
                <c:pt idx="8606">
                  <c:v>2.74994002417119E-4</c:v>
                </c:pt>
                <c:pt idx="8607">
                  <c:v>4.38593323582351E-4</c:v>
                </c:pt>
                <c:pt idx="8608">
                  <c:v>4.9234422602093604E-4</c:v>
                </c:pt>
                <c:pt idx="8609">
                  <c:v>4.2278446277073899E-4</c:v>
                </c:pt>
                <c:pt idx="8610">
                  <c:v>2.4733570805521602E-4</c:v>
                </c:pt>
                <c:pt idx="8611">
                  <c:v>9.9401908979259998E-6</c:v>
                </c:pt>
                <c:pt idx="8612">
                  <c:v>-2.2994490873421699E-4</c:v>
                </c:pt>
                <c:pt idx="8613">
                  <c:v>-4.1223887949922398E-4</c:v>
                </c:pt>
                <c:pt idx="8614">
                  <c:v>-4.9128506554930497E-4</c:v>
                </c:pt>
                <c:pt idx="8615">
                  <c:v>-4.4728585922127899E-4</c:v>
                </c:pt>
                <c:pt idx="8616">
                  <c:v>-2.9126113469125898E-4</c:v>
                </c:pt>
                <c:pt idx="8617">
                  <c:v>-6.2288252124912294E-5</c:v>
                </c:pt>
                <c:pt idx="8618">
                  <c:v>1.8228510959438201E-4</c:v>
                </c:pt>
                <c:pt idx="8619">
                  <c:v>3.8120403480104101E-4</c:v>
                </c:pt>
                <c:pt idx="8620">
                  <c:v>4.8464804467363199E-4</c:v>
                </c:pt>
                <c:pt idx="8621">
                  <c:v>4.6670894521951798E-4</c:v>
                </c:pt>
                <c:pt idx="8622">
                  <c:v>3.3187969518307298E-4</c:v>
                </c:pt>
                <c:pt idx="8623">
                  <c:v>1.1392911665587E-4</c:v>
                </c:pt>
                <c:pt idx="8624">
                  <c:v>-1.32555715902724E-4</c:v>
                </c:pt>
                <c:pt idx="8625">
                  <c:v>-3.45841147097519E-4</c:v>
                </c:pt>
                <c:pt idx="8626">
                  <c:v>-4.7250851755902402E-4</c:v>
                </c:pt>
                <c:pt idx="8627">
                  <c:v>-4.8083319856783401E-4</c:v>
                </c:pt>
                <c:pt idx="8628">
                  <c:v>-3.6873022212272299E-4</c:v>
                </c:pt>
                <c:pt idx="8629">
                  <c:v>-1.64276474110745E-4</c:v>
                </c:pt>
                <c:pt idx="8630">
                  <c:v>8.1321335939528206E-5</c:v>
                </c:pt>
                <c:pt idx="8631">
                  <c:v>3.06551712922803E-4</c:v>
                </c:pt>
                <c:pt idx="8632">
                  <c:v>4.5500431169579901E-4</c:v>
                </c:pt>
                <c:pt idx="8633">
                  <c:v>4.8949825796275597E-4</c:v>
                </c:pt>
                <c:pt idx="8634">
                  <c:v>4.0139432889620699E-4</c:v>
                </c:pt>
                <c:pt idx="8635">
                  <c:v>2.1275870008796401E-4</c:v>
                </c:pt>
                <c:pt idx="8636">
                  <c:v>-2.9163665016462201E-5</c:v>
                </c:pt>
                <c:pt idx="8637">
                  <c:v>-2.6378180929927298E-4</c:v>
                </c:pt>
                <c:pt idx="8638">
                  <c:v>-4.3233416305953699E-4</c:v>
                </c:pt>
                <c:pt idx="8639">
                  <c:v>-4.9260574367510502E-4</c:v>
                </c:pt>
                <c:pt idx="8640">
                  <c:v>-4.2950115988306799E-4</c:v>
                </c:pt>
                <c:pt idx="8641">
                  <c:v>-2.58825346166558E-4</c:v>
                </c:pt>
                <c:pt idx="8642">
                  <c:v>-2.3325118866754701E-5</c:v>
                </c:pt>
                <c:pt idx="8643">
                  <c:v>2.1801702915176001E-4</c:v>
                </c:pt>
                <c:pt idx="8644">
                  <c:v>4.0475545973975698E-4</c:v>
                </c:pt>
                <c:pt idx="8645">
                  <c:v>4.9012037451535203E-4</c:v>
                </c:pt>
                <c:pt idx="8646">
                  <c:v>4.5273160100751302E-4</c:v>
                </c:pt>
                <c:pt idx="8647">
                  <c:v>3.0195338948438901E-4</c:v>
                </c:pt>
                <c:pt idx="8648">
                  <c:v>7.5549078382064502E-5</c:v>
                </c:pt>
                <c:pt idx="8649">
                  <c:v>-1.6977696807350499E-4</c:v>
                </c:pt>
                <c:pt idx="8650">
                  <c:v>-3.7258131965521899E-4</c:v>
                </c:pt>
                <c:pt idx="8651">
                  <c:v>-4.82070368402578E-4</c:v>
                </c:pt>
                <c:pt idx="8652">
                  <c:v>-4.7082190283605902E-4</c:v>
                </c:pt>
                <c:pt idx="8653">
                  <c:v>-3.4165317093721098E-4</c:v>
                </c:pt>
                <c:pt idx="8654">
                  <c:v>-1.2691528291473801E-4</c:v>
                </c:pt>
                <c:pt idx="8655">
                  <c:v>1.19609325038985E-4</c:v>
                </c:pt>
                <c:pt idx="8656">
                  <c:v>3.3617703553431199E-4</c:v>
                </c:pt>
                <c:pt idx="8657">
                  <c:v>4.6854712198914799E-4</c:v>
                </c:pt>
                <c:pt idx="8658">
                  <c:v>4.8356667508647999E-4</c:v>
                </c:pt>
                <c:pt idx="8659">
                  <c:v>3.7747395457853798E-4</c:v>
                </c:pt>
                <c:pt idx="8660">
                  <c:v>1.76840540467992E-4</c:v>
                </c:pt>
                <c:pt idx="8661">
                  <c:v>-6.8083684041830197E-5</c:v>
                </c:pt>
                <c:pt idx="8662">
                  <c:v>-2.95955927522864E-4</c:v>
                </c:pt>
                <c:pt idx="8663">
                  <c:v>-4.4970417297851399E-4</c:v>
                </c:pt>
                <c:pt idx="8664">
                  <c:v>-4.9082121854954197E-4</c:v>
                </c:pt>
                <c:pt idx="8665">
                  <c:v>-4.0900904510105202E-4</c:v>
                </c:pt>
                <c:pt idx="8666">
                  <c:v>-2.24758018999096E-4</c:v>
                </c:pt>
                <c:pt idx="8667">
                  <c:v>1.5785047258707902E-5</c:v>
                </c:pt>
                <c:pt idx="8668">
                  <c:v>2.5237465050724402E-4</c:v>
                </c:pt>
                <c:pt idx="8669">
                  <c:v>4.25755456917573E-4</c:v>
                </c:pt>
                <c:pt idx="8670">
                  <c:v>4.92503167947792E-4</c:v>
                </c:pt>
                <c:pt idx="8671">
                  <c:v>4.3590040529764302E-4</c:v>
                </c:pt>
                <c:pt idx="8672">
                  <c:v>2.7012368201090499E-4</c:v>
                </c:pt>
                <c:pt idx="8673">
                  <c:v>3.6692806838870699E-5</c:v>
                </c:pt>
                <c:pt idx="8674">
                  <c:v>-2.05928009431607E-4</c:v>
                </c:pt>
                <c:pt idx="8675">
                  <c:v>-3.9697287825531401E-4</c:v>
                </c:pt>
                <c:pt idx="8676">
                  <c:v>-4.8859342707902802E-4</c:v>
                </c:pt>
                <c:pt idx="8677">
                  <c:v>-4.5784272107722899E-4</c:v>
                </c:pt>
                <c:pt idx="8678">
                  <c:v>-3.1242246533159799E-4</c:v>
                </c:pt>
                <c:pt idx="8679">
                  <c:v>-8.8754065015401006E-5</c:v>
                </c:pt>
                <c:pt idx="8680">
                  <c:v>1.5714334147415001E-4</c:v>
                </c:pt>
                <c:pt idx="8681">
                  <c:v>3.63683223244983E-4</c:v>
                </c:pt>
                <c:pt idx="8682">
                  <c:v>4.7913638562718699E-4</c:v>
                </c:pt>
                <c:pt idx="8683">
                  <c:v>4.7458686788271799E-4</c:v>
                </c:pt>
                <c:pt idx="8684">
                  <c:v>3.5117412495383699E-4</c:v>
                </c:pt>
                <c:pt idx="8685">
                  <c:v>1.39807643904156E-4</c:v>
                </c:pt>
                <c:pt idx="8686">
                  <c:v>-1.06574528864976E-4</c:v>
                </c:pt>
                <c:pt idx="8687">
                  <c:v>-3.2626444973949802E-4</c:v>
                </c:pt>
                <c:pt idx="8688">
                  <c:v>-4.6423941517905799E-4</c:v>
                </c:pt>
                <c:pt idx="8689">
                  <c:v>-4.8594273915477298E-4</c:v>
                </c:pt>
                <c:pt idx="8690">
                  <c:v>-3.8593868953928001E-4</c:v>
                </c:pt>
                <c:pt idx="8691">
                  <c:v>-1.8927390093886101E-4</c:v>
                </c:pt>
                <c:pt idx="8692">
                  <c:v>5.4795710321731603E-5</c:v>
                </c:pt>
                <c:pt idx="8693">
                  <c:v>2.8514139600433901E-4</c:v>
                </c:pt>
                <c:pt idx="8694">
                  <c:v>4.4407165016885998E-4</c:v>
                </c:pt>
                <c:pt idx="8695">
                  <c:v>4.9178140472807099E-4</c:v>
                </c:pt>
                <c:pt idx="8696">
                  <c:v>4.1632145568278999E-4</c:v>
                </c:pt>
                <c:pt idx="8697">
                  <c:v>2.3659121539094301E-4</c:v>
                </c:pt>
                <c:pt idx="8698">
                  <c:v>-2.3947625009092901E-6</c:v>
                </c:pt>
                <c:pt idx="8699">
                  <c:v>-2.40780957268382E-4</c:v>
                </c:pt>
                <c:pt idx="8700">
                  <c:v>-4.1886206759137102E-4</c:v>
                </c:pt>
                <c:pt idx="8701">
                  <c:v>-4.9203657465447998E-4</c:v>
                </c:pt>
                <c:pt idx="8702">
                  <c:v>-4.4197746922206699E-4</c:v>
                </c:pt>
                <c:pt idx="8703">
                  <c:v>-2.8122236479382403E-4</c:v>
                </c:pt>
                <c:pt idx="8704">
                  <c:v>-5.0033374526073898E-5</c:v>
                </c:pt>
                <c:pt idx="8705">
                  <c:v>1.93686784776253E-4</c:v>
                </c:pt>
                <c:pt idx="8706">
                  <c:v>3.8889688728578799E-4</c:v>
                </c:pt>
                <c:pt idx="8707">
                  <c:v>4.8670535183345802E-4</c:v>
                </c:pt>
                <c:pt idx="8708">
                  <c:v>4.6261544171363598E-4</c:v>
                </c:pt>
                <c:pt idx="8709">
                  <c:v>3.22660624358785E-4</c:v>
                </c:pt>
                <c:pt idx="8710">
                  <c:v>1.0189345199208101E-4</c:v>
                </c:pt>
                <c:pt idx="8711">
                  <c:v>-1.4439356752712399E-4</c:v>
                </c:pt>
                <c:pt idx="8712">
                  <c:v>-3.5451632230650102E-4</c:v>
                </c:pt>
                <c:pt idx="8713">
                  <c:v>-4.75848264904616E-4</c:v>
                </c:pt>
                <c:pt idx="8714">
                  <c:v>-4.7800105760904599E-4</c:v>
                </c:pt>
                <c:pt idx="8715">
                  <c:v>-3.6043552013200901E-4</c:v>
                </c:pt>
                <c:pt idx="8716">
                  <c:v>-1.52596670658276E-4</c:v>
                </c:pt>
                <c:pt idx="8717">
                  <c:v>9.3460961622841593E-5</c:v>
                </c:pt>
                <c:pt idx="8718">
                  <c:v>3.1611071627580498E-4</c:v>
                </c:pt>
                <c:pt idx="8719">
                  <c:v>4.5958858102897898E-4</c:v>
                </c:pt>
                <c:pt idx="8720">
                  <c:v>4.8795963458287599E-4</c:v>
                </c:pt>
                <c:pt idx="8721">
                  <c:v>3.9411817057368403E-4</c:v>
                </c:pt>
                <c:pt idx="8722">
                  <c:v>2.0156736581268501E-4</c:v>
                </c:pt>
                <c:pt idx="8723">
                  <c:v>-4.14672361492576E-5</c:v>
                </c:pt>
                <c:pt idx="8724">
                  <c:v>-2.7411611157356102E-4</c:v>
                </c:pt>
                <c:pt idx="8725">
                  <c:v>-4.3811090636136602E-4</c:v>
                </c:pt>
                <c:pt idx="8726">
                  <c:v>-4.92378106808218E-4</c:v>
                </c:pt>
                <c:pt idx="8727">
                  <c:v>-4.2332615591293297E-4</c:v>
                </c:pt>
                <c:pt idx="8728">
                  <c:v>-2.4824954314443901E-4</c:v>
                </c:pt>
                <c:pt idx="8729">
                  <c:v>-1.09972922670605E-5</c:v>
                </c:pt>
                <c:pt idx="8730">
                  <c:v>2.2900929868085101E-4</c:v>
                </c:pt>
                <c:pt idx="8731">
                  <c:v>4.1165909010359601E-4</c:v>
                </c:pt>
                <c:pt idx="8732">
                  <c:v>4.9120630866230101E-4</c:v>
                </c:pt>
                <c:pt idx="8733">
                  <c:v>4.4772785999382299E-4</c:v>
                </c:pt>
                <c:pt idx="8734">
                  <c:v>2.9211319128789301E-4</c:v>
                </c:pt>
                <c:pt idx="8735">
                  <c:v>6.3336961685233798E-5</c:v>
                </c:pt>
                <c:pt idx="8736">
                  <c:v>-1.8130240288547701E-4</c:v>
                </c:pt>
                <c:pt idx="8737">
                  <c:v>-3.8053345593506798E-4</c:v>
                </c:pt>
                <c:pt idx="8738">
                  <c:v>-4.84457544287544E-4</c:v>
                </c:pt>
                <c:pt idx="8739">
                  <c:v>-4.6704623531678698E-4</c:v>
                </c:pt>
                <c:pt idx="8740">
                  <c:v>-3.3266029936644399E-4</c:v>
                </c:pt>
                <c:pt idx="8741">
                  <c:v>-1.1495752776510099E-4</c:v>
                </c:pt>
                <c:pt idx="8742">
                  <c:v>1.3153706980974E-4</c:v>
                </c:pt>
                <c:pt idx="8743">
                  <c:v>3.4508739225399198E-4</c:v>
                </c:pt>
                <c:pt idx="8744">
                  <c:v>4.7220843654146899E-4</c:v>
                </c:pt>
                <c:pt idx="8745">
                  <c:v>4.8106194852866698E-4</c:v>
                </c:pt>
                <c:pt idx="8746">
                  <c:v>3.6943051121518999E-4</c:v>
                </c:pt>
                <c:pt idx="8747">
                  <c:v>1.6527291058735999E-4</c:v>
                </c:pt>
                <c:pt idx="8748">
                  <c:v>-8.0278315775775705E-5</c:v>
                </c:pt>
                <c:pt idx="8749">
                  <c:v>-3.0572333994235301E-4</c:v>
                </c:pt>
                <c:pt idx="8750">
                  <c:v>-4.5459805705045801E-4</c:v>
                </c:pt>
                <c:pt idx="8751">
                  <c:v>-4.8961587064867099E-4</c:v>
                </c:pt>
                <c:pt idx="8752">
                  <c:v>-4.02006352086573E-4</c:v>
                </c:pt>
                <c:pt idx="8753">
                  <c:v>-2.1371184877803901E-4</c:v>
                </c:pt>
                <c:pt idx="8754">
                  <c:v>2.8108112829013001E-5</c:v>
                </c:pt>
                <c:pt idx="8755">
                  <c:v>2.6288822320796602E-4</c:v>
                </c:pt>
                <c:pt idx="8756">
                  <c:v>4.31826347244347E-4</c:v>
                </c:pt>
                <c:pt idx="8757">
                  <c:v>4.9261088375720705E-4</c:v>
                </c:pt>
                <c:pt idx="8758">
                  <c:v>4.3001796849701201E-4</c:v>
                </c:pt>
                <c:pt idx="8759">
                  <c:v>2.59724385388934E-4</c:v>
                </c:pt>
                <c:pt idx="8760">
                  <c:v>2.43812187470842E-5</c:v>
                </c:pt>
                <c:pt idx="8761">
                  <c:v>-2.17068375380073E-4</c:v>
                </c:pt>
                <c:pt idx="8762">
                  <c:v>-4.0415184829885298E-4</c:v>
                </c:pt>
                <c:pt idx="8763">
                  <c:v>-4.9001298363513803E-4</c:v>
                </c:pt>
                <c:pt idx="8764">
                  <c:v>-4.5314732740014399E-4</c:v>
                </c:pt>
                <c:pt idx="8765">
                  <c:v>-3.0278811189585002E-4</c:v>
                </c:pt>
                <c:pt idx="8766">
                  <c:v>-7.6593735406164503E-5</c:v>
                </c:pt>
                <c:pt idx="8767">
                  <c:v>1.68784017269034E-4</c:v>
                </c:pt>
                <c:pt idx="8768">
                  <c:v>3.7188876575917597E-4</c:v>
                </c:pt>
                <c:pt idx="8769">
                  <c:v>4.8185166583452E-4</c:v>
                </c:pt>
                <c:pt idx="8770">
                  <c:v>4.7113182701088801E-4</c:v>
                </c:pt>
                <c:pt idx="8771">
                  <c:v>3.4241409942271098E-4</c:v>
                </c:pt>
                <c:pt idx="8772">
                  <c:v>1.2793663645125901E-4</c:v>
                </c:pt>
                <c:pt idx="8773">
                  <c:v>-1.18583350780684E-4</c:v>
                </c:pt>
                <c:pt idx="8774">
                  <c:v>-3.35403402171903E-4</c:v>
                </c:pt>
                <c:pt idx="8775">
                  <c:v>-4.6821959079752101E-4</c:v>
                </c:pt>
                <c:pt idx="8776">
                  <c:v>-4.8376727828443301E-4</c:v>
                </c:pt>
                <c:pt idx="8777">
                  <c:v>-3.7815244985069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4.7919183123445334E-2</c:v>
                </c:pt>
                <c:pt idx="1">
                  <c:v>0.1533129644313673</c:v>
                </c:pt>
                <c:pt idx="2">
                  <c:v>0.22022842324824565</c:v>
                </c:pt>
                <c:pt idx="3">
                  <c:v>0.23187118987715263</c:v>
                </c:pt>
                <c:pt idx="4">
                  <c:v>0.18531917530430878</c:v>
                </c:pt>
                <c:pt idx="5">
                  <c:v>9.2255953948781291E-2</c:v>
                </c:pt>
                <c:pt idx="6">
                  <c:v>-2.3961567246465705E-2</c:v>
                </c:pt>
                <c:pt idx="7">
                  <c:v>-0.13416524013266709</c:v>
                </c:pt>
                <c:pt idx="8">
                  <c:v>-0.21069626572475006</c:v>
                </c:pt>
                <c:pt idx="9">
                  <c:v>-0.2343469697453002</c:v>
                </c:pt>
                <c:pt idx="10">
                  <c:v>-0.19918152400249559</c:v>
                </c:pt>
                <c:pt idx="11">
                  <c:v>-0.11402571414892061</c:v>
                </c:pt>
                <c:pt idx="12">
                  <c:v>-2.5185351557661549E-4</c:v>
                </c:pt>
                <c:pt idx="13">
                  <c:v>0.11358521704152565</c:v>
                </c:pt>
                <c:pt idx="14">
                  <c:v>0.19891479230787171</c:v>
                </c:pt>
                <c:pt idx="15">
                  <c:v>0.23432094749653903</c:v>
                </c:pt>
                <c:pt idx="16">
                  <c:v>0.21091748395778867</c:v>
                </c:pt>
                <c:pt idx="17">
                  <c:v>0.13457817773392361</c:v>
                </c:pt>
                <c:pt idx="18">
                  <c:v>2.4462585582059739E-2</c:v>
                </c:pt>
                <c:pt idx="19">
                  <c:v>-9.1792599920454132E-2</c:v>
                </c:pt>
                <c:pt idx="20">
                  <c:v>-0.18500977767762961</c:v>
                </c:pt>
                <c:pt idx="21">
                  <c:v>-0.23179340093483264</c:v>
                </c:pt>
                <c:pt idx="22">
                  <c:v>-0.22040176637514622</c:v>
                </c:pt>
                <c:pt idx="23">
                  <c:v>-0.15369393415642124</c:v>
                </c:pt>
                <c:pt idx="24">
                  <c:v>-4.8412164075869048E-2</c:v>
                </c:pt>
                <c:pt idx="25">
                  <c:v>6.9020038740164921E-2</c:v>
                </c:pt>
                <c:pt idx="26">
                  <c:v>0.16912966665955781</c:v>
                </c:pt>
                <c:pt idx="27">
                  <c:v>0.22679131321829679</c:v>
                </c:pt>
                <c:pt idx="28">
                  <c:v>0.22753312054134214</c:v>
                </c:pt>
                <c:pt idx="29">
                  <c:v>0.17116891062666892</c:v>
                </c:pt>
                <c:pt idx="30">
                  <c:v>7.1844912099453803E-2</c:v>
                </c:pt>
                <c:pt idx="31">
                  <c:v>-4.551064499397154E-2</c:v>
                </c:pt>
                <c:pt idx="32">
                  <c:v>-0.15144398948229526</c:v>
                </c:pt>
                <c:pt idx="33">
                  <c:v>-0.21936808479692144</c:v>
                </c:pt>
                <c:pt idx="34">
                  <c:v>-0.23223541474036227</c:v>
                </c:pt>
                <c:pt idx="35">
                  <c:v>-0.18681655071863848</c:v>
                </c:pt>
                <c:pt idx="36">
                  <c:v>-9.45106702474071E-2</c:v>
                </c:pt>
                <c:pt idx="37">
                  <c:v>2.1515396328845079E-2</c:v>
                </c:pt>
                <c:pt idx="38">
                  <c:v>0.13214155193517702</c:v>
                </c:pt>
                <c:pt idx="39">
                  <c:v>0.20960296332899331</c:v>
                </c:pt>
                <c:pt idx="40">
                  <c:v>0.23445844900762325</c:v>
                </c:pt>
                <c:pt idx="41">
                  <c:v>0.20046980597784855</c:v>
                </c:pt>
                <c:pt idx="42">
                  <c:v>0.11616746721633409</c:v>
                </c:pt>
                <c:pt idx="43">
                  <c:v>2.7095427996870728E-3</c:v>
                </c:pt>
                <c:pt idx="44">
                  <c:v>-0.11142841974702128</c:v>
                </c:pt>
                <c:pt idx="45">
                  <c:v>-0.19760019766222989</c:v>
                </c:pt>
                <c:pt idx="46">
                  <c:v>-0.23417849104634372</c:v>
                </c:pt>
                <c:pt idx="47">
                  <c:v>-0.2119829192692963</c:v>
                </c:pt>
                <c:pt idx="48">
                  <c:v>-0.13658410300155271</c:v>
                </c:pt>
                <c:pt idx="49">
                  <c:v>-2.6905555845170792E-2</c:v>
                </c:pt>
                <c:pt idx="50">
                  <c:v>8.9525718704145898E-2</c:v>
                </c:pt>
                <c:pt idx="51">
                  <c:v>0.1834879249113692</c:v>
                </c:pt>
                <c:pt idx="52">
                  <c:v>0.23139852958482238</c:v>
                </c:pt>
                <c:pt idx="53">
                  <c:v>0.22123298082701395</c:v>
                </c:pt>
                <c:pt idx="54">
                  <c:v>0.15554261710336834</c:v>
                </c:pt>
                <c:pt idx="55">
                  <c:v>5.0814335065343171E-2</c:v>
                </c:pt>
                <c:pt idx="56">
                  <c:v>-6.6667273992746592E-2</c:v>
                </c:pt>
                <c:pt idx="57">
                  <c:v>-0.1674168025134683</c:v>
                </c:pt>
                <c:pt idx="58">
                  <c:v>-0.22614824246987283</c:v>
                </c:pt>
                <c:pt idx="59">
                  <c:v>-0.22812124039358708</c:v>
                </c:pt>
                <c:pt idx="60">
                  <c:v>-0.1728406153932589</c:v>
                </c:pt>
                <c:pt idx="61">
                  <c:v>-7.4180639120703412E-2</c:v>
                </c:pt>
                <c:pt idx="62">
                  <c:v>4.3097113967149325E-2</c:v>
                </c:pt>
                <c:pt idx="63">
                  <c:v>0.14955839986445274</c:v>
                </c:pt>
                <c:pt idx="64">
                  <c:v>0.218483679837049</c:v>
                </c:pt>
                <c:pt idx="65">
                  <c:v>0.23257416144159995</c:v>
                </c:pt>
                <c:pt idx="66">
                  <c:v>0.1882934307991872</c:v>
                </c:pt>
                <c:pt idx="67">
                  <c:v>9.6755017937228502E-2</c:v>
                </c:pt>
                <c:pt idx="68">
                  <c:v>-1.9066864992816603E-2</c:v>
                </c:pt>
                <c:pt idx="69">
                  <c:v>-0.13010336670731032</c:v>
                </c:pt>
                <c:pt idx="70">
                  <c:v>-0.20848666573996189</c:v>
                </c:pt>
                <c:pt idx="71">
                  <c:v>-0.23454420622257449</c:v>
                </c:pt>
                <c:pt idx="72">
                  <c:v>-0.20173609474345486</c:v>
                </c:pt>
                <c:pt idx="73">
                  <c:v>-0.11829647574368025</c:v>
                </c:pt>
                <c:pt idx="74">
                  <c:v>-5.1669348243532937E-3</c:v>
                </c:pt>
                <c:pt idx="75">
                  <c:v>0.10925939782550667</c:v>
                </c:pt>
                <c:pt idx="76">
                  <c:v>0.19626392462680772</c:v>
                </c:pt>
                <c:pt idx="77">
                  <c:v>0.23401034326250103</c:v>
                </c:pt>
                <c:pt idx="78">
                  <c:v>0.21302509828650337</c:v>
                </c:pt>
                <c:pt idx="79">
                  <c:v>0.13857504385388342</c:v>
                </c:pt>
                <c:pt idx="80">
                  <c:v>2.9345574344398172E-2</c:v>
                </c:pt>
                <c:pt idx="81">
                  <c:v>-8.7249015769813268E-2</c:v>
                </c:pt>
                <c:pt idx="82">
                  <c:v>-0.18194594198935354</c:v>
                </c:pt>
                <c:pt idx="83">
                  <c:v>-0.23097827188612485</c:v>
                </c:pt>
                <c:pt idx="84">
                  <c:v>-0.2220399241756775</c:v>
                </c:pt>
                <c:pt idx="85">
                  <c:v>-0.15737423572787643</c:v>
                </c:pt>
                <c:pt idx="86">
                  <c:v>-5.3210931298414525E-2</c:v>
                </c:pt>
                <c:pt idx="87">
                  <c:v>6.4307195289392757E-2</c:v>
                </c:pt>
                <c:pt idx="88">
                  <c:v>0.16568557134779285</c:v>
                </c:pt>
                <c:pt idx="89">
                  <c:v>0.2254803613730573</c:v>
                </c:pt>
                <c:pt idx="90">
                  <c:v>0.22868433344309547</c:v>
                </c:pt>
                <c:pt idx="91">
                  <c:v>0.17449335810270755</c:v>
                </c:pt>
                <c:pt idx="92">
                  <c:v>7.6508227907133255E-2</c:v>
                </c:pt>
                <c:pt idx="93">
                  <c:v>-4.0678854827510109E-2</c:v>
                </c:pt>
                <c:pt idx="94">
                  <c:v>-0.14765640244276468</c:v>
                </c:pt>
                <c:pt idx="95">
                  <c:v>-0.21757530539522696</c:v>
                </c:pt>
                <c:pt idx="96">
                  <c:v>-0.23288739281752169</c:v>
                </c:pt>
                <c:pt idx="97">
                  <c:v>-0.18974965351991224</c:v>
                </c:pt>
                <c:pt idx="98">
                  <c:v>-9.898875079456676E-2</c:v>
                </c:pt>
                <c:pt idx="99">
                  <c:v>1.661624186268337E-2</c:v>
                </c:pt>
                <c:pt idx="100">
                  <c:v>0.12805090805502528</c:v>
                </c:pt>
                <c:pt idx="101">
                  <c:v>0.20734749542479675</c:v>
                </c:pt>
                <c:pt idx="102">
                  <c:v>0.23460423198187208</c:v>
                </c:pt>
                <c:pt idx="103">
                  <c:v>0.20298025137686196</c:v>
                </c:pt>
                <c:pt idx="104">
                  <c:v>0.12041250616093246</c:v>
                </c:pt>
                <c:pt idx="105">
                  <c:v>7.6237599931741418E-3</c:v>
                </c:pt>
                <c:pt idx="106">
                  <c:v>-0.10707838923678954</c:v>
                </c:pt>
                <c:pt idx="107">
                  <c:v>-0.19490611980191741</c:v>
                </c:pt>
                <c:pt idx="108">
                  <c:v>-0.2338165225922291</c:v>
                </c:pt>
                <c:pt idx="109">
                  <c:v>-0.21404390667367934</c:v>
                </c:pt>
                <c:pt idx="110">
                  <c:v>-0.1405507818680882</c:v>
                </c:pt>
                <c:pt idx="111">
                  <c:v>-3.1782373389334949E-2</c:v>
                </c:pt>
                <c:pt idx="112">
                  <c:v>8.4962740890794572E-2</c:v>
                </c:pt>
                <c:pt idx="113">
                  <c:v>0.18038399807997019</c:v>
                </c:pt>
                <c:pt idx="114">
                  <c:v>0.23053267394451774</c:v>
                </c:pt>
                <c:pt idx="115">
                  <c:v>0.2228225078927128</c:v>
                </c:pt>
                <c:pt idx="116">
                  <c:v>0.15918858908613592</c:v>
                </c:pt>
                <c:pt idx="117">
                  <c:v>5.5601689848565311E-2</c:v>
                </c:pt>
                <c:pt idx="118">
                  <c:v>-6.1940061550280638E-2</c:v>
                </c:pt>
                <c:pt idx="119">
                  <c:v>-0.16393616309304876</c:v>
                </c:pt>
                <c:pt idx="120">
                  <c:v>-0.22478774319996667</c:v>
                </c:pt>
                <c:pt idx="121">
                  <c:v>-0.22922233791388116</c:v>
                </c:pt>
                <c:pt idx="122">
                  <c:v>-0.17612695743545334</c:v>
                </c:pt>
                <c:pt idx="123">
                  <c:v>-7.8827423102814903E-2</c:v>
                </c:pt>
                <c:pt idx="124">
                  <c:v>3.8256132878211897E-2</c:v>
                </c:pt>
                <c:pt idx="125">
                  <c:v>0.14573820588214978</c:v>
                </c:pt>
                <c:pt idx="126">
                  <c:v>0.21664306112768272</c:v>
                </c:pt>
                <c:pt idx="127">
                  <c:v>0.23317507450404962</c:v>
                </c:pt>
                <c:pt idx="128">
                  <c:v>0.19118505912101189</c:v>
                </c:pt>
                <c:pt idx="129">
                  <c:v>0.10121162376032124</c:v>
                </c:pt>
                <c:pt idx="130">
                  <c:v>-1.4163795792175783E-2</c:v>
                </c:pt>
                <c:pt idx="131">
                  <c:v>-0.12598440115004314</c:v>
                </c:pt>
                <c:pt idx="132">
                  <c:v>-0.20618557736000157</c:v>
                </c:pt>
                <c:pt idx="133">
                  <c:v>-0.23463851970019059</c:v>
                </c:pt>
                <c:pt idx="134">
                  <c:v>-0.20420213938375034</c:v>
                </c:pt>
                <c:pt idx="135">
                  <c:v>-0.12251532632201961</c:v>
                </c:pt>
                <c:pt idx="136">
                  <c:v>-1.0079748771910643E-2</c:v>
                </c:pt>
                <c:pt idx="137">
                  <c:v>0.10488563325567941</c:v>
                </c:pt>
                <c:pt idx="138">
                  <c:v>0.19352693215002845</c:v>
                </c:pt>
                <c:pt idx="139">
                  <c:v>0.23359705029926109</c:v>
                </c:pt>
                <c:pt idx="140">
                  <c:v>0.21503923265903596</c:v>
                </c:pt>
                <c:pt idx="141">
                  <c:v>0.14251110028924985</c:v>
                </c:pt>
                <c:pt idx="142">
                  <c:v>3.4215685642880911E-2</c:v>
                </c:pt>
                <c:pt idx="143">
                  <c:v>-8.2667144890388622E-2</c:v>
                </c:pt>
                <c:pt idx="144">
                  <c:v>-0.1788022645415108</c:v>
                </c:pt>
                <c:pt idx="145">
                  <c:v>-0.23006178464580732</c:v>
                </c:pt>
                <c:pt idx="146">
                  <c:v>-0.22358064612218398</c:v>
                </c:pt>
                <c:pt idx="147">
                  <c:v>-0.16098547812848954</c:v>
                </c:pt>
                <c:pt idx="148">
                  <c:v>-5.798634842953853E-2</c:v>
                </c:pt>
                <c:pt idx="149">
                  <c:v>5.956613246985297E-2</c:v>
                </c:pt>
                <c:pt idx="150">
                  <c:v>0.16216876967385546</c:v>
                </c:pt>
                <c:pt idx="151">
                  <c:v>0.22407046393657551</c:v>
                </c:pt>
                <c:pt idx="152">
                  <c:v>0.22973519478234311</c:v>
                </c:pt>
                <c:pt idx="153">
                  <c:v>0.17774123417193533</c:v>
                </c:pt>
                <c:pt idx="154">
                  <c:v>8.1137970272767396E-2</c:v>
                </c:pt>
                <c:pt idx="155">
                  <c:v>-3.5829213912006642E-2</c:v>
                </c:pt>
                <c:pt idx="156">
                  <c:v>-0.14380402062485284</c:v>
                </c:pt>
                <c:pt idx="157">
                  <c:v>-0.21568704930942831</c:v>
                </c:pt>
                <c:pt idx="158">
                  <c:v>-0.23343717494009264</c:v>
                </c:pt>
                <c:pt idx="159">
                  <c:v>-0.19259949012656602</c:v>
                </c:pt>
                <c:pt idx="160">
                  <c:v>-0.1034233929668355</c:v>
                </c:pt>
                <c:pt idx="161">
                  <c:v>1.1709795835189026E-2</c:v>
                </c:pt>
                <c:pt idx="162">
                  <c:v>0.12390407270551912</c:v>
                </c:pt>
                <c:pt idx="163">
                  <c:v>0.20500103901764088</c:v>
                </c:pt>
                <c:pt idx="164">
                  <c:v>0.23464706561588131</c:v>
                </c:pt>
                <c:pt idx="165">
                  <c:v>0.20540162471276141</c:v>
                </c:pt>
                <c:pt idx="166">
                  <c:v>0.12460470552991704</c:v>
                </c:pt>
                <c:pt idx="167">
                  <c:v>1.2534631718189391E-2</c:v>
                </c:pt>
                <c:pt idx="168">
                  <c:v>-0.10268137044574827</c:v>
                </c:pt>
                <c:pt idx="169">
                  <c:v>-0.19212651297955877</c:v>
                </c:pt>
                <c:pt idx="170">
                  <c:v>-0.23335195046154392</c:v>
                </c:pt>
                <c:pt idx="171">
                  <c:v>-0.21601096704704317</c:v>
                </c:pt>
                <c:pt idx="172">
                  <c:v>-0.14445578405412943</c:v>
                </c:pt>
                <c:pt idx="173">
                  <c:v>-3.664524415028101E-2</c:v>
                </c:pt>
                <c:pt idx="174">
                  <c:v>8.0362479614747656E-2</c:v>
                </c:pt>
                <c:pt idx="175">
                  <c:v>0.17720091490332018</c:v>
                </c:pt>
                <c:pt idx="176">
                  <c:v>0.22956565565047721</c:v>
                </c:pt>
                <c:pt idx="177">
                  <c:v>0.22431425568998675</c:v>
                </c:pt>
                <c:pt idx="178">
                  <c:v>0.16276470572118268</c:v>
                </c:pt>
                <c:pt idx="179">
                  <c:v>6.0364645424501977E-2</c:v>
                </c:pt>
                <c:pt idx="180">
                  <c:v>-5.7185668487826719E-2</c:v>
                </c:pt>
                <c:pt idx="181">
                  <c:v>-0.16038358498808875</c:v>
                </c:pt>
                <c:pt idx="182">
                  <c:v>-0.22332860227443271</c:v>
                </c:pt>
                <c:pt idx="183">
                  <c:v>-0.23022284778381732</c:v>
                </c:pt>
                <c:pt idx="184">
                  <c:v>-0.17933601121256726</c:v>
                </c:pt>
                <c:pt idx="185">
                  <c:v>-8.3439615930644487E-2</c:v>
                </c:pt>
                <c:pt idx="186">
                  <c:v>3.3398364182199373E-2</c:v>
                </c:pt>
                <c:pt idx="187">
                  <c:v>0.1418540588670448</c:v>
                </c:pt>
                <c:pt idx="188">
                  <c:v>0.2147073748228924</c:v>
                </c:pt>
                <c:pt idx="189">
                  <c:v>0.23367366537104206</c:v>
                </c:pt>
                <c:pt idx="190">
                  <c:v>0.19399279136163472</c:v>
                </c:pt>
                <c:pt idx="191">
                  <c:v>0.10562381576448417</c:v>
                </c:pt>
                <c:pt idx="192">
                  <c:v>-9.2545112159328966E-3</c:v>
                </c:pt>
                <c:pt idx="193">
                  <c:v>-0.12181015095078997</c:v>
                </c:pt>
                <c:pt idx="194">
                  <c:v>-0.20379401035147551</c:v>
                </c:pt>
                <c:pt idx="195">
                  <c:v>-0.23462986879138489</c:v>
                </c:pt>
                <c:pt idx="196">
                  <c:v>-0.20657857577040226</c:v>
                </c:pt>
                <c:pt idx="197">
                  <c:v>-0.12668041456238976</c:v>
                </c:pt>
                <c:pt idx="198">
                  <c:v>-1.4988139510769506E-2</c:v>
                </c:pt>
                <c:pt idx="199">
                  <c:v>0.10046584263310682</c:v>
                </c:pt>
                <c:pt idx="200">
                  <c:v>0.1907050159282338</c:v>
                </c:pt>
                <c:pt idx="201">
                  <c:v>0.23308124996858642</c:v>
                </c:pt>
                <c:pt idx="202">
                  <c:v>0.21695900323031186</c:v>
                </c:pt>
                <c:pt idx="203">
                  <c:v>0.14638461981465548</c:v>
                </c:pt>
                <c:pt idx="204">
                  <c:v>3.9070782368808579E-2</c:v>
                </c:pt>
                <c:pt idx="205">
                  <c:v>-7.804899790477457E-2</c:v>
                </c:pt>
                <c:pt idx="206">
                  <c:v>-0.17558012484677449</c:v>
                </c:pt>
                <c:pt idx="207">
                  <c:v>-0.22904434138800453</c:v>
                </c:pt>
                <c:pt idx="208">
                  <c:v>-0.2250232561130025</c:v>
                </c:pt>
                <c:pt idx="209">
                  <c:v>-0.16452607666803257</c:v>
                </c:pt>
                <c:pt idx="210">
                  <c:v>-6.2736319914387106E-2</c:v>
                </c:pt>
                <c:pt idx="211">
                  <c:v>5.4798930761006587E-2</c:v>
                </c:pt>
                <c:pt idx="212">
                  <c:v>0.15858080488532061</c:v>
                </c:pt>
                <c:pt idx="213">
                  <c:v>0.2225622396019179</c:v>
                </c:pt>
                <c:pt idx="214">
                  <c:v>0.23068524341871194</c:v>
                </c:pt>
                <c:pt idx="215">
                  <c:v>0.18091111359704043</c:v>
                </c:pt>
                <c:pt idx="216">
                  <c:v>8.5732107566621141E-2</c:v>
                </c:pt>
                <c:pt idx="217">
                  <c:v>-3.0963850373385865E-2</c:v>
                </c:pt>
                <c:pt idx="218">
                  <c:v>-0.13988853453583611</c:v>
                </c:pt>
                <c:pt idx="219">
                  <c:v>-0.21370414514655764</c:v>
                </c:pt>
                <c:pt idx="220">
                  <c:v>-0.23388451985193534</c:v>
                </c:pt>
                <c:pt idx="221">
                  <c:v>-0.19536480996951214</c:v>
                </c:pt>
                <c:pt idx="222">
                  <c:v>-0.10781265074862909</c:v>
                </c:pt>
                <c:pt idx="223">
                  <c:v>6.7982112995552436E-3</c:v>
                </c:pt>
                <c:pt idx="224">
                  <c:v>0.11970286560649074</c:v>
                </c:pt>
                <c:pt idx="225">
                  <c:v>0.20256462378267134</c:v>
                </c:pt>
                <c:pt idx="226">
                  <c:v>0.23458693111333895</c:v>
                </c:pt>
                <c:pt idx="227">
                  <c:v>0.20773286343529912</c:v>
                </c:pt>
                <c:pt idx="228">
                  <c:v>0.12874222569679877</c:v>
                </c:pt>
                <c:pt idx="229">
                  <c:v>1.7440002979489017E-2</c:v>
                </c:pt>
                <c:pt idx="230">
                  <c:v>-9.8239292879538684E-2</c:v>
                </c:pt>
                <c:pt idx="231">
                  <c:v>-0.18926259694601275</c:v>
                </c:pt>
                <c:pt idx="232">
                  <c:v>-0.23278497851846697</c:v>
                </c:pt>
                <c:pt idx="233">
                  <c:v>-0.21788323720132599</c:v>
                </c:pt>
                <c:pt idx="234">
                  <c:v>-0.14829739596137476</c:v>
                </c:pt>
                <c:pt idx="235">
                  <c:v>-4.1492034196637904E-2</c:v>
                </c:pt>
                <c:pt idx="236">
                  <c:v>7.5726953568758623E-2</c:v>
                </c:pt>
                <c:pt idx="237">
                  <c:v>0.17394007218609567</c:v>
                </c:pt>
                <c:pt idx="238">
                  <c:v>0.22849789905092244</c:v>
                </c:pt>
                <c:pt idx="239">
                  <c:v>0.22570756960803298</c:v>
                </c:pt>
                <c:pt idx="240">
                  <c:v>0.16626939773210844</c:v>
                </c:pt>
                <c:pt idx="241">
                  <c:v>6.5101111706618808E-2</c:v>
                </c:pt>
                <c:pt idx="242">
                  <c:v>-5.2406181134531951E-2</c:v>
                </c:pt>
                <c:pt idx="243">
                  <c:v>-0.15676062714560313</c:v>
                </c:pt>
                <c:pt idx="244">
                  <c:v>-0.22177145999542405</c:v>
                </c:pt>
                <c:pt idx="245">
                  <c:v>-0.23112233095835832</c:v>
                </c:pt>
                <c:pt idx="246">
                  <c:v>-0.18246636852345116</c:v>
                </c:pt>
                <c:pt idx="247">
                  <c:v>-8.801519367544329E-2</c:v>
                </c:pt>
                <c:pt idx="248">
                  <c:v>2.8525939571824786E-2</c:v>
                </c:pt>
                <c:pt idx="249">
                  <c:v>0.13790766326572582</c:v>
                </c:pt>
                <c:pt idx="250">
                  <c:v>0.21267747034313217</c:v>
                </c:pt>
                <c:pt idx="251">
                  <c:v>0.23406971525027193</c:v>
                </c:pt>
                <c:pt idx="252">
                  <c:v>0.19671539542828304</c:v>
                </c:pt>
                <c:pt idx="253">
                  <c:v>0.1099896577857685</c:v>
                </c:pt>
                <c:pt idx="254">
                  <c:v>-4.3411655626971087E-3</c:v>
                </c:pt>
                <c:pt idx="255">
                  <c:v>-0.11758244785944501</c:v>
                </c:pt>
                <c:pt idx="256">
                  <c:v>-0.20131301418508199</c:v>
                </c:pt>
                <c:pt idx="257">
                  <c:v>-0.23451825729236106</c:v>
                </c:pt>
                <c:pt idx="258">
                  <c:v>-0.20886436107241907</c:v>
                </c:pt>
                <c:pt idx="259">
                  <c:v>-0.1307899127351774</c:v>
                </c:pt>
                <c:pt idx="260">
                  <c:v>-1.9889953134422208E-2</c:v>
                </c:pt>
                <c:pt idx="261">
                  <c:v>9.6001965456170499E-2</c:v>
                </c:pt>
                <c:pt idx="262">
                  <c:v>0.18779941427834976</c:v>
                </c:pt>
                <c:pt idx="263">
                  <c:v>0.2324631686146458</c:v>
                </c:pt>
                <c:pt idx="264">
                  <c:v>0.21878356756399053</c:v>
                </c:pt>
                <c:pt idx="265">
                  <c:v>0.15019390264695651</c:v>
                </c:pt>
                <c:pt idx="266">
                  <c:v>4.3908734002144047E-2</c:v>
                </c:pt>
                <c:pt idx="267">
                  <c:v>-7.3396601354431976E-2</c:v>
                </c:pt>
                <c:pt idx="268">
                  <c:v>-0.1722809368487396</c:v>
                </c:pt>
                <c:pt idx="269">
                  <c:v>-0.22792638858851297</c:v>
                </c:pt>
                <c:pt idx="270">
                  <c:v>-0.22636712110014887</c:v>
                </c:pt>
                <c:pt idx="271">
                  <c:v>-0.16799447765647244</c:v>
                </c:pt>
                <c:pt idx="272">
                  <c:v>-6.7458761364019071E-2</c:v>
                </c:pt>
                <c:pt idx="273">
                  <c:v>5.0007682112785973E-2</c:v>
                </c:pt>
                <c:pt idx="274">
                  <c:v>0.15492325145769575</c:v>
                </c:pt>
                <c:pt idx="275">
                  <c:v>0.2209563502101054</c:v>
                </c:pt>
                <c:pt idx="276">
                  <c:v>0.23153406245060784</c:v>
                </c:pt>
                <c:pt idx="277">
                  <c:v>0.18400160536736229</c:v>
                </c:pt>
                <c:pt idx="278">
                  <c:v>9.0288623783422811E-2</c:v>
                </c:pt>
                <c:pt idx="279">
                  <c:v>-2.6084899236770237E-2</c:v>
                </c:pt>
                <c:pt idx="280">
                  <c:v>-0.13591166237464178</c:v>
                </c:pt>
                <c:pt idx="281">
                  <c:v>-0.21162746304731581</c:v>
                </c:pt>
                <c:pt idx="282">
                  <c:v>-0.23422923124856559</c:v>
                </c:pt>
                <c:pt idx="283">
                  <c:v>-0.19804439956740078</c:v>
                </c:pt>
                <c:pt idx="284">
                  <c:v>-0.11215459804007295</c:v>
                </c:pt>
                <c:pt idx="285">
                  <c:v>1.8836435637689735E-3</c:v>
                </c:pt>
                <c:pt idx="286">
                  <c:v>0.11544913033716508</c:v>
                </c:pt>
                <c:pt idx="287">
                  <c:v>0.20003931887077234</c:v>
                </c:pt>
                <c:pt idx="288">
                  <c:v>0.23442385486254352</c:v>
                </c:pt>
                <c:pt idx="289">
                  <c:v>0.20997294454713236</c:v>
                </c:pt>
                <c:pt idx="290">
                  <c:v>0.13282325102935646</c:v>
                </c:pt>
                <c:pt idx="291">
                  <c:v>2.2337721195496894E-2</c:v>
                </c:pt>
                <c:pt idx="292">
                  <c:v>-9.3754105816578989E-2</c:v>
                </c:pt>
                <c:pt idx="293">
                  <c:v>-0.18631562844858729</c:v>
                </c:pt>
                <c:pt idx="294">
                  <c:v>-0.23211585556235359</c:v>
                </c:pt>
                <c:pt idx="295">
                  <c:v>-0.21965989554451484</c:v>
                </c:pt>
                <c:pt idx="296">
                  <c:v>-0.15207393180871587</c:v>
                </c:pt>
                <c:pt idx="297">
                  <c:v>-4.6320616653411542E-2</c:v>
                </c:pt>
                <c:pt idx="298">
                  <c:v>7.1058196920666658E-2</c:v>
                </c:pt>
                <c:pt idx="299">
                  <c:v>0.17060290085576427</c:v>
                </c:pt>
                <c:pt idx="300">
                  <c:v>0.227329872700267</c:v>
                </c:pt>
                <c:pt idx="301">
                  <c:v>0.22700183823105047</c:v>
                </c:pt>
                <c:pt idx="302">
                  <c:v>0.16970112718546873</c:v>
                </c:pt>
                <c:pt idx="303">
                  <c:v>6.980901023265354E-2</c:v>
                </c:pt>
                <c:pt idx="304">
                  <c:v>-4.7603696831219906E-2</c:v>
                </c:pt>
                <c:pt idx="305">
                  <c:v>-0.15306887939687669</c:v>
                </c:pt>
                <c:pt idx="306">
                  <c:v>-0.2201169996702331</c:v>
                </c:pt>
                <c:pt idx="307">
                  <c:v>-0.23192039272506551</c:v>
                </c:pt>
                <c:pt idx="308">
                  <c:v>-0.185516655700422</c:v>
                </c:pt>
                <c:pt idx="309">
                  <c:v>-9.255214847631521E-2</c:v>
                </c:pt>
                <c:pt idx="310">
                  <c:v>2.3640997170706623E-2</c:v>
                </c:pt>
                <c:pt idx="311">
                  <c:v>0.13390075084061526</c:v>
                </c:pt>
                <c:pt idx="312">
                  <c:v>0.2105542384537106</c:v>
                </c:pt>
                <c:pt idx="313">
                  <c:v>0.23436305034659474</c:v>
                </c:pt>
                <c:pt idx="314">
                  <c:v>0.19935167658414202</c:v>
                </c:pt>
                <c:pt idx="315">
                  <c:v>0.11430723399944656</c:v>
                </c:pt>
                <c:pt idx="316">
                  <c:v>5.7408508646205258E-4</c:v>
                </c:pt>
                <c:pt idx="317">
                  <c:v>-0.11330314708237624</c:v>
                </c:pt>
                <c:pt idx="318">
                  <c:v>-0.19874367757474165</c:v>
                </c:pt>
                <c:pt idx="319">
                  <c:v>-0.23430373418062025</c:v>
                </c:pt>
                <c:pt idx="320">
                  <c:v>-0.21105849223853587</c:v>
                </c:pt>
                <c:pt idx="321">
                  <c:v>-0.13484201750507671</c:v>
                </c:pt>
                <c:pt idx="322">
                  <c:v>-2.4783038622353544E-2</c:v>
                </c:pt>
                <c:pt idx="323">
                  <c:v>9.1495960569519849E-2</c:v>
                </c:pt>
                <c:pt idx="324">
                  <c:v>0.18481140224047224</c:v>
                </c:pt>
                <c:pt idx="325">
                  <c:v>0.23174307746474559</c:v>
                </c:pt>
                <c:pt idx="326">
                  <c:v>0.22051212500241035</c:v>
                </c:pt>
                <c:pt idx="327">
                  <c:v>0.15393727719177339</c:v>
                </c:pt>
                <c:pt idx="328">
                  <c:v>4.8727417546692062E-2</c:v>
                </c:pt>
                <c:pt idx="329">
                  <c:v>-6.8711996810033649E-2</c:v>
                </c:pt>
                <c:pt idx="330">
                  <c:v>-0.16890614830156805</c:v>
                </c:pt>
                <c:pt idx="331">
                  <c:v>-0.22670841682890097</c:v>
                </c:pt>
                <c:pt idx="332">
                  <c:v>-0.22761165136694869</c:v>
                </c:pt>
                <c:pt idx="333">
                  <c:v>-0.1713891590853367</c:v>
                </c:pt>
                <c:pt idx="334">
                  <c:v>-7.2151600470618915E-2</c:v>
                </c:pt>
                <c:pt idx="335">
                  <c:v>4.5194489027069754E-2</c:v>
                </c:pt>
                <c:pt idx="336">
                  <c:v>0.1511977144033069</c:v>
                </c:pt>
                <c:pt idx="337">
                  <c:v>0.21925350045959693</c:v>
                </c:pt>
                <c:pt idx="338">
                  <c:v>0.2322812793981115</c:v>
                </c:pt>
                <c:pt idx="339">
                  <c:v>0.18701135330916843</c:v>
                </c:pt>
                <c:pt idx="340">
                  <c:v>9.4805519426484963E-2</c:v>
                </c:pt>
                <c:pt idx="341">
                  <c:v>-2.1194501490074118E-2</c:v>
                </c:pt>
                <c:pt idx="342">
                  <c:v>-0.13187514927750191</c:v>
                </c:pt>
                <c:pt idx="343">
                  <c:v>-0.20945791430400579</c:v>
                </c:pt>
                <c:pt idx="344">
                  <c:v>-0.23447115786327657</c:v>
                </c:pt>
                <c:pt idx="345">
                  <c:v>-0.20063708305925643</c:v>
                </c:pt>
                <c:pt idx="346">
                  <c:v>-0.11644732950204992</c:v>
                </c:pt>
                <c:pt idx="347">
                  <c:v>-3.0317507548776024E-3</c:v>
                </c:pt>
                <c:pt idx="348">
                  <c:v>0.11114473352734024</c:v>
                </c:pt>
                <c:pt idx="349">
                  <c:v>0.19742623243970422</c:v>
                </c:pt>
                <c:pt idx="350">
                  <c:v>0.23415790842483195</c:v>
                </c:pt>
                <c:pt idx="351">
                  <c:v>0.21212088505294821</c:v>
                </c:pt>
                <c:pt idx="352">
                  <c:v>0.13684599068681808</c:v>
                </c:pt>
                <c:pt idx="353">
                  <c:v>2.7225637143062805E-2</c:v>
                </c:pt>
                <c:pt idx="354">
                  <c:v>-8.9227777452458273E-2</c:v>
                </c:pt>
                <c:pt idx="355">
                  <c:v>-0.18328690067996845</c:v>
                </c:pt>
                <c:pt idx="356">
                  <c:v>-0.23134487521865599</c:v>
                </c:pt>
                <c:pt idx="357">
                  <c:v>-0.22134016244099747</c:v>
                </c:pt>
                <c:pt idx="358">
                  <c:v>-0.15578373437151935</c:v>
                </c:pt>
                <c:pt idx="359">
                  <c:v>-5.1128872635853528E-2</c:v>
                </c:pt>
                <c:pt idx="360">
                  <c:v>6.6358258420356073E-2</c:v>
                </c:pt>
                <c:pt idx="361">
                  <c:v>0.16719086533413047</c:v>
                </c:pt>
                <c:pt idx="362">
                  <c:v>0.22606208915336118</c:v>
                </c:pt>
                <c:pt idx="363">
                  <c:v>0.22819649360630928</c:v>
                </c:pt>
                <c:pt idx="364">
                  <c:v>0.17305838816511637</c:v>
                </c:pt>
                <c:pt idx="365">
                  <c:v>7.4486275076126401E-2</c:v>
                </c:pt>
                <c:pt idx="366">
                  <c:v>-4.2780323010525763E-2</c:v>
                </c:pt>
                <c:pt idx="367">
                  <c:v>-0.14930996175947508</c:v>
                </c:pt>
                <c:pt idx="368">
                  <c:v>-0.21836594731126235</c:v>
                </c:pt>
                <c:pt idx="369">
                  <c:v>-0.2326166828774365</c:v>
                </c:pt>
                <c:pt idx="370">
                  <c:v>-0.18848553421254763</c:v>
                </c:pt>
                <c:pt idx="371">
                  <c:v>-9.7048489420637263E-2</c:v>
                </c:pt>
                <c:pt idx="372">
                  <c:v>1.8745680595960403E-2</c:v>
                </c:pt>
                <c:pt idx="373">
                  <c:v>0.12983507991042312</c:v>
                </c:pt>
                <c:pt idx="374">
                  <c:v>0.20833861087415367</c:v>
                </c:pt>
                <c:pt idx="375">
                  <c:v>0.23455354193832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5.1198403156618499E-2</c:v>
                </c:pt>
                <c:pt idx="1">
                  <c:v>0.15574240351660301</c:v>
                </c:pt>
                <c:pt idx="2">
                  <c:v>0.22127975276012599</c:v>
                </c:pt>
                <c:pt idx="3">
                  <c:v>0.23139621520494799</c:v>
                </c:pt>
                <c:pt idx="4">
                  <c:v>0.183558060073787</c:v>
                </c:pt>
                <c:pt idx="5">
                  <c:v>8.9746650085612695E-2</c:v>
                </c:pt>
                <c:pt idx="6">
                  <c:v>-2.6542365164301699E-2</c:v>
                </c:pt>
                <c:pt idx="7">
                  <c:v>-0.13618368040193701</c:v>
                </c:pt>
                <c:pt idx="8">
                  <c:v>-0.211716948060688</c:v>
                </c:pt>
                <c:pt idx="9">
                  <c:v>-0.234224392681046</c:v>
                </c:pt>
                <c:pt idx="10">
                  <c:v>-0.19806888513179299</c:v>
                </c:pt>
                <c:pt idx="11">
                  <c:v>-0.11230579657112499</c:v>
                </c:pt>
                <c:pt idx="12">
                  <c:v>1.5849754353630899E-3</c:v>
                </c:pt>
                <c:pt idx="13">
                  <c:v>0.115078780511591</c:v>
                </c:pt>
                <c:pt idx="14">
                  <c:v>0.19975039111176601</c:v>
                </c:pt>
                <c:pt idx="15">
                  <c:v>0.23439327709653501</c:v>
                </c:pt>
                <c:pt idx="16">
                  <c:v>0.21033091276215099</c:v>
                </c:pt>
                <c:pt idx="17">
                  <c:v>0.13358986652823199</c:v>
                </c:pt>
                <c:pt idx="18">
                  <c:v>2.3390409490951201E-2</c:v>
                </c:pt>
                <c:pt idx="19">
                  <c:v>-9.2667320706904796E-2</c:v>
                </c:pt>
                <c:pt idx="20">
                  <c:v>-0.18551594556739401</c:v>
                </c:pt>
                <c:pt idx="21">
                  <c:v>-0.231900951003155</c:v>
                </c:pt>
                <c:pt idx="22">
                  <c:v>-0.22020492465111799</c:v>
                </c:pt>
                <c:pt idx="23">
                  <c:v>-0.153357208868032</c:v>
                </c:pt>
                <c:pt idx="24">
                  <c:v>-4.8100228764891999E-2</c:v>
                </c:pt>
                <c:pt idx="25">
                  <c:v>6.9203752024571602E-2</c:v>
                </c:pt>
                <c:pt idx="26">
                  <c:v>0.16917522381057101</c:v>
                </c:pt>
                <c:pt idx="27">
                  <c:v>0.22677571130631699</c:v>
                </c:pt>
                <c:pt idx="28">
                  <c:v>0.22757881509101799</c:v>
                </c:pt>
                <c:pt idx="29">
                  <c:v>0.1713833928397</c:v>
                </c:pt>
                <c:pt idx="30">
                  <c:v>7.2263936666297907E-2</c:v>
                </c:pt>
                <c:pt idx="31">
                  <c:v>-4.4954470738096199E-2</c:v>
                </c:pt>
                <c:pt idx="32">
                  <c:v>-0.150913752068844</c:v>
                </c:pt>
                <c:pt idx="33">
                  <c:v>-0.219075747993</c:v>
                </c:pt>
                <c:pt idx="34">
                  <c:v>-0.23236886378503499</c:v>
                </c:pt>
                <c:pt idx="35">
                  <c:v>-0.18746375613033101</c:v>
                </c:pt>
                <c:pt idx="36">
                  <c:v>-9.5607187812071795E-2</c:v>
                </c:pt>
                <c:pt idx="37">
                  <c:v>2.01947937976549E-2</c:v>
                </c:pt>
                <c:pt idx="38">
                  <c:v>0.13093886402135299</c:v>
                </c:pt>
                <c:pt idx="39">
                  <c:v>0.20888848346516301</c:v>
                </c:pt>
                <c:pt idx="40">
                  <c:v>0.23452068637505</c:v>
                </c:pt>
                <c:pt idx="41">
                  <c:v>0.20141572852159001</c:v>
                </c:pt>
                <c:pt idx="42">
                  <c:v>0.11786495196743101</c:v>
                </c:pt>
                <c:pt idx="43">
                  <c:v>4.7941670119503897E-3</c:v>
                </c:pt>
                <c:pt idx="44">
                  <c:v>-0.10947734681252599</c:v>
                </c:pt>
                <c:pt idx="45">
                  <c:v>-0.196329579979652</c:v>
                </c:pt>
                <c:pt idx="46">
                  <c:v>-0.23400985190058199</c:v>
                </c:pt>
                <c:pt idx="47">
                  <c:v>-0.21308090472128299</c:v>
                </c:pt>
                <c:pt idx="48">
                  <c:v>-0.13878452309657199</c:v>
                </c:pt>
                <c:pt idx="49">
                  <c:v>-2.9728696705648799E-2</c:v>
                </c:pt>
                <c:pt idx="50">
                  <c:v>8.6772866198649504E-2</c:v>
                </c:pt>
                <c:pt idx="51">
                  <c:v>0.181541626463714</c:v>
                </c:pt>
                <c:pt idx="52">
                  <c:v>0.23084216017845399</c:v>
                </c:pt>
                <c:pt idx="53">
                  <c:v>0.222326842835703</c:v>
                </c:pt>
                <c:pt idx="54">
                  <c:v>0.15812838848914901</c:v>
                </c:pt>
                <c:pt idx="55">
                  <c:v>5.4325698288182601E-2</c:v>
                </c:pt>
                <c:pt idx="56">
                  <c:v>-6.3083200061224504E-2</c:v>
                </c:pt>
                <c:pt idx="57">
                  <c:v>-0.16469251961553599</c:v>
                </c:pt>
                <c:pt idx="58">
                  <c:v>-0.22505357595391801</c:v>
                </c:pt>
                <c:pt idx="59">
                  <c:v>-0.22904856806361501</c:v>
                </c:pt>
                <c:pt idx="60">
                  <c:v>-0.175676925387622</c:v>
                </c:pt>
                <c:pt idx="61">
                  <c:v>-7.8305906927774602E-2</c:v>
                </c:pt>
                <c:pt idx="62">
                  <c:v>3.8677311696713602E-2</c:v>
                </c:pt>
                <c:pt idx="63">
                  <c:v>0.14597355767013701</c:v>
                </c:pt>
                <c:pt idx="64">
                  <c:v>0.21670982057086699</c:v>
                </c:pt>
                <c:pt idx="65">
                  <c:v>0.23316976453949601</c:v>
                </c:pt>
                <c:pt idx="66">
                  <c:v>0.19123089449900399</c:v>
                </c:pt>
                <c:pt idx="67">
                  <c:v>0.101397060620893</c:v>
                </c:pt>
                <c:pt idx="68">
                  <c:v>-1.3832296111417799E-2</c:v>
                </c:pt>
                <c:pt idx="69">
                  <c:v>-0.125597268473289</c:v>
                </c:pt>
                <c:pt idx="70">
                  <c:v>-0.205905625797138</c:v>
                </c:pt>
                <c:pt idx="71">
                  <c:v>-0.23464364179432601</c:v>
                </c:pt>
                <c:pt idx="72">
                  <c:v>-0.204613702080649</c:v>
                </c:pt>
                <c:pt idx="73">
                  <c:v>-0.12333699134961899</c:v>
                </c:pt>
                <c:pt idx="74">
                  <c:v>-1.1169766007931599E-2</c:v>
                </c:pt>
                <c:pt idx="75">
                  <c:v>0.10379499652264</c:v>
                </c:pt>
                <c:pt idx="76">
                  <c:v>0.192763658276706</c:v>
                </c:pt>
                <c:pt idx="77">
                  <c:v>0.23345346599645</c:v>
                </c:pt>
                <c:pt idx="78">
                  <c:v>0.215673404917223</c:v>
                </c:pt>
                <c:pt idx="79">
                  <c:v>0.14387660163580701</c:v>
                </c:pt>
                <c:pt idx="80">
                  <c:v>3.6045010929065702E-2</c:v>
                </c:pt>
                <c:pt idx="81">
                  <c:v>-8.0814276371874397E-2</c:v>
                </c:pt>
                <c:pt idx="82">
                  <c:v>-0.17743312682010501</c:v>
                </c:pt>
                <c:pt idx="83">
                  <c:v>-0.22961274994103301</c:v>
                </c:pt>
                <c:pt idx="84">
                  <c:v>-0.22428443542514101</c:v>
                </c:pt>
                <c:pt idx="85">
                  <c:v>-0.16278269269739701</c:v>
                </c:pt>
                <c:pt idx="86">
                  <c:v>-6.0511014753078997E-2</c:v>
                </c:pt>
                <c:pt idx="87">
                  <c:v>5.6916022219231102E-2</c:v>
                </c:pt>
                <c:pt idx="88">
                  <c:v>0.160088088345366</c:v>
                </c:pt>
                <c:pt idx="89">
                  <c:v>0.223165099631004</c:v>
                </c:pt>
                <c:pt idx="90">
                  <c:v>0.23034902729828799</c:v>
                </c:pt>
                <c:pt idx="91">
                  <c:v>0.17984061209709301</c:v>
                </c:pt>
                <c:pt idx="92">
                  <c:v>8.4289999946020697E-2</c:v>
                </c:pt>
                <c:pt idx="93">
                  <c:v>-3.2371565588730597E-2</c:v>
                </c:pt>
                <c:pt idx="94">
                  <c:v>-0.14092547170316999</c:v>
                </c:pt>
                <c:pt idx="95">
                  <c:v>-0.21418371919139501</c:v>
                </c:pt>
                <c:pt idx="96">
                  <c:v>-0.233798325508803</c:v>
                </c:pt>
                <c:pt idx="97">
                  <c:v>-0.19485669082301799</c:v>
                </c:pt>
                <c:pt idx="98">
                  <c:v>-0.10711198911745699</c:v>
                </c:pt>
                <c:pt idx="99">
                  <c:v>7.4595747371106304E-3</c:v>
                </c:pt>
                <c:pt idx="100">
                  <c:v>0.120162841822927</c:v>
                </c:pt>
                <c:pt idx="101">
                  <c:v>0.202770579738039</c:v>
                </c:pt>
                <c:pt idx="102">
                  <c:v>0.234593168060406</c:v>
                </c:pt>
                <c:pt idx="103">
                  <c:v>0.207660442131685</c:v>
                </c:pt>
                <c:pt idx="104">
                  <c:v>0.12871787023922501</c:v>
                </c:pt>
                <c:pt idx="105">
                  <c:v>1.7537109237656601E-2</c:v>
                </c:pt>
                <c:pt idx="106">
                  <c:v>-9.8035929564810803E-2</c:v>
                </c:pt>
                <c:pt idx="107">
                  <c:v>-0.189055261637017</c:v>
                </c:pt>
                <c:pt idx="108">
                  <c:v>-0.23272453061853601</c:v>
                </c:pt>
                <c:pt idx="109">
                  <c:v>-0.218106497188468</c:v>
                </c:pt>
                <c:pt idx="110">
                  <c:v>-0.14886233850306901</c:v>
                </c:pt>
                <c:pt idx="111">
                  <c:v>-4.2334683664673599E-2</c:v>
                </c:pt>
                <c:pt idx="112">
                  <c:v>7.4795955322850896E-2</c:v>
                </c:pt>
                <c:pt idx="113">
                  <c:v>0.173193483299347</c:v>
                </c:pt>
                <c:pt idx="114">
                  <c:v>0.22821362896915301</c:v>
                </c:pt>
                <c:pt idx="115">
                  <c:v>0.22607625552906299</c:v>
                </c:pt>
                <c:pt idx="116">
                  <c:v>0.16731668141644901</c:v>
                </c:pt>
                <c:pt idx="117">
                  <c:v>6.6651606485750206E-2</c:v>
                </c:pt>
                <c:pt idx="118">
                  <c:v>-5.0706776765853702E-2</c:v>
                </c:pt>
                <c:pt idx="119">
                  <c:v>-0.15536533321444301</c:v>
                </c:pt>
                <c:pt idx="120">
                  <c:v>-0.22111167814292201</c:v>
                </c:pt>
                <c:pt idx="121">
                  <c:v>-0.231479231603237</c:v>
                </c:pt>
                <c:pt idx="122">
                  <c:v>-0.18387137551562199</c:v>
                </c:pt>
                <c:pt idx="123">
                  <c:v>-9.0211792774917393E-2</c:v>
                </c:pt>
                <c:pt idx="124">
                  <c:v>2.6041893099598801E-2</c:v>
                </c:pt>
                <c:pt idx="125">
                  <c:v>0.13577322529514399</c:v>
                </c:pt>
                <c:pt idx="126">
                  <c:v>0.21149931093957999</c:v>
                </c:pt>
                <c:pt idx="127">
                  <c:v>0.234254082112728</c:v>
                </c:pt>
                <c:pt idx="128">
                  <c:v>0.19833846521391901</c:v>
                </c:pt>
                <c:pt idx="129">
                  <c:v>0.11274774929977401</c:v>
                </c:pt>
                <c:pt idx="130">
                  <c:v>-1.0813398627574501E-3</c:v>
                </c:pt>
                <c:pt idx="131">
                  <c:v>-0.11463960074851599</c:v>
                </c:pt>
                <c:pt idx="132">
                  <c:v>-0.19948566245435601</c:v>
                </c:pt>
                <c:pt idx="133">
                  <c:v>-0.23436930247929699</c:v>
                </c:pt>
                <c:pt idx="134">
                  <c:v>-0.21055369677669999</c:v>
                </c:pt>
                <c:pt idx="135">
                  <c:v>-0.13400361153607199</c:v>
                </c:pt>
                <c:pt idx="136">
                  <c:v>-2.3891490488180799E-2</c:v>
                </c:pt>
                <c:pt idx="137">
                  <c:v>9.2204402564522295E-2</c:v>
                </c:pt>
                <c:pt idx="138">
                  <c:v>0.18520713100035399</c:v>
                </c:pt>
                <c:pt idx="139">
                  <c:v>0.23182358453551899</c:v>
                </c:pt>
                <c:pt idx="140">
                  <c:v>0.220378383194653</c:v>
                </c:pt>
                <c:pt idx="141">
                  <c:v>0.15373804865445001</c:v>
                </c:pt>
                <c:pt idx="142">
                  <c:v>4.8593066107126298E-2</c:v>
                </c:pt>
                <c:pt idx="143">
                  <c:v>-6.8722351296224199E-2</c:v>
                </c:pt>
                <c:pt idx="144">
                  <c:v>-0.16882582949491901</c:v>
                </c:pt>
                <c:pt idx="145">
                  <c:v>-0.22664583137720001</c:v>
                </c:pt>
                <c:pt idx="146">
                  <c:v>-0.2277009787824</c:v>
                </c:pt>
                <c:pt idx="147">
                  <c:v>-0.171727003497226</c:v>
                </c:pt>
                <c:pt idx="148">
                  <c:v>-7.2742934869184595E-2</c:v>
                </c:pt>
                <c:pt idx="149">
                  <c:v>4.4460053061250497E-2</c:v>
                </c:pt>
                <c:pt idx="150">
                  <c:v>0.15052774489234999</c:v>
                </c:pt>
                <c:pt idx="151">
                  <c:v>0.218894829208825</c:v>
                </c:pt>
                <c:pt idx="152">
                  <c:v>0.232438345625015</c:v>
                </c:pt>
                <c:pt idx="153">
                  <c:v>0.187766236436608</c:v>
                </c:pt>
                <c:pt idx="154">
                  <c:v>9.6066908515487798E-2</c:v>
                </c:pt>
                <c:pt idx="155">
                  <c:v>-1.9692972599170799E-2</c:v>
                </c:pt>
                <c:pt idx="156">
                  <c:v>-0.13052062656003399</c:v>
                </c:pt>
                <c:pt idx="157">
                  <c:v>-0.20865857990775399</c:v>
                </c:pt>
                <c:pt idx="158">
                  <c:v>-0.234536697493721</c:v>
                </c:pt>
                <c:pt idx="159">
                  <c:v>-0.20167364423234499</c:v>
                </c:pt>
                <c:pt idx="160">
                  <c:v>-0.118300175680518</c:v>
                </c:pt>
                <c:pt idx="161">
                  <c:v>-5.2976942484951701E-3</c:v>
                </c:pt>
                <c:pt idx="162">
                  <c:v>0.109031627572572</c:v>
                </c:pt>
                <c:pt idx="163">
                  <c:v>0.19605330188497699</c:v>
                </c:pt>
                <c:pt idx="164">
                  <c:v>0.23397221051390199</c:v>
                </c:pt>
                <c:pt idx="165">
                  <c:v>0.21329132756140201</c:v>
                </c:pt>
                <c:pt idx="166">
                  <c:v>0.13919030845781399</c:v>
                </c:pt>
                <c:pt idx="167">
                  <c:v>3.0228213126980898E-2</c:v>
                </c:pt>
                <c:pt idx="168">
                  <c:v>-8.6304725703724702E-2</c:v>
                </c:pt>
                <c:pt idx="169">
                  <c:v>-0.18122211058628401</c:v>
                </c:pt>
                <c:pt idx="170">
                  <c:v>-0.230751293652152</c:v>
                </c:pt>
                <c:pt idx="171">
                  <c:v>-0.22248738374573801</c:v>
                </c:pt>
                <c:pt idx="172">
                  <c:v>-0.15850012836867899</c:v>
                </c:pt>
                <c:pt idx="173">
                  <c:v>-5.4815532578272097E-2</c:v>
                </c:pt>
                <c:pt idx="174">
                  <c:v>6.2597953397239697E-2</c:v>
                </c:pt>
                <c:pt idx="175">
                  <c:v>0.16433339361490201</c:v>
                </c:pt>
                <c:pt idx="176">
                  <c:v>0.224910515951351</c:v>
                </c:pt>
                <c:pt idx="177">
                  <c:v>0.22915740432423701</c:v>
                </c:pt>
                <c:pt idx="178">
                  <c:v>0.176010399194788</c:v>
                </c:pt>
                <c:pt idx="179">
                  <c:v>7.8780497697759799E-2</c:v>
                </c:pt>
                <c:pt idx="180">
                  <c:v>-3.8180468166399702E-2</c:v>
                </c:pt>
                <c:pt idx="181">
                  <c:v>-0.145578898923855</c:v>
                </c:pt>
                <c:pt idx="182">
                  <c:v>-0.21651619133990799</c:v>
                </c:pt>
                <c:pt idx="183">
                  <c:v>-0.23322566046594301</c:v>
                </c:pt>
                <c:pt idx="184">
                  <c:v>-0.191522316101325</c:v>
                </c:pt>
                <c:pt idx="185">
                  <c:v>-0.101851019550938</c:v>
                </c:pt>
                <c:pt idx="186">
                  <c:v>1.3329496683835399E-2</c:v>
                </c:pt>
                <c:pt idx="187">
                  <c:v>0.12517155778394801</c:v>
                </c:pt>
                <c:pt idx="188">
                  <c:v>0.20566362572910099</c:v>
                </c:pt>
                <c:pt idx="189">
                  <c:v>0.234645962765892</c:v>
                </c:pt>
                <c:pt idx="190">
                  <c:v>0.20485976279009199</c:v>
                </c:pt>
                <c:pt idx="191">
                  <c:v>0.12376516436580901</c:v>
                </c:pt>
                <c:pt idx="192">
                  <c:v>1.16728127427704E-2</c:v>
                </c:pt>
                <c:pt idx="193">
                  <c:v>-0.103343067244568</c:v>
                </c:pt>
                <c:pt idx="194">
                  <c:v>-0.19247603494665899</c:v>
                </c:pt>
                <c:pt idx="195">
                  <c:v>-0.23340218566172499</c:v>
                </c:pt>
                <c:pt idx="196">
                  <c:v>-0.21587131105577101</c:v>
                </c:pt>
                <c:pt idx="197">
                  <c:v>-0.144274127427509</c:v>
                </c:pt>
                <c:pt idx="198">
                  <c:v>-3.65425935733181E-2</c:v>
                </c:pt>
                <c:pt idx="199">
                  <c:v>8.0341259535102696E-2</c:v>
                </c:pt>
                <c:pt idx="200">
                  <c:v>0.17710314579196601</c:v>
                </c:pt>
                <c:pt idx="201">
                  <c:v>0.22950845051707899</c:v>
                </c:pt>
                <c:pt idx="202">
                  <c:v>0.224431940043127</c:v>
                </c:pt>
                <c:pt idx="203">
                  <c:v>0.163145057910697</c:v>
                </c:pt>
                <c:pt idx="204">
                  <c:v>6.0997483946070699E-2</c:v>
                </c:pt>
                <c:pt idx="205">
                  <c:v>-5.6427288273768E-2</c:v>
                </c:pt>
                <c:pt idx="206">
                  <c:v>-0.15971949609595801</c:v>
                </c:pt>
                <c:pt idx="207">
                  <c:v>-0.223008965293096</c:v>
                </c:pt>
                <c:pt idx="208">
                  <c:v>-0.23044445568539601</c:v>
                </c:pt>
                <c:pt idx="209">
                  <c:v>-0.180163702577671</c:v>
                </c:pt>
                <c:pt idx="210">
                  <c:v>-8.4759832504900101E-2</c:v>
                </c:pt>
                <c:pt idx="211">
                  <c:v>3.1872663430550702E-2</c:v>
                </c:pt>
                <c:pt idx="212">
                  <c:v>0.14052245308617001</c:v>
                </c:pt>
                <c:pt idx="213">
                  <c:v>0.21397752262834799</c:v>
                </c:pt>
                <c:pt idx="214">
                  <c:v>0.23384059420807601</c:v>
                </c:pt>
                <c:pt idx="215">
                  <c:v>0.19513683832666101</c:v>
                </c:pt>
                <c:pt idx="216">
                  <c:v>0.10755985074527399</c:v>
                </c:pt>
                <c:pt idx="217">
                  <c:v>-6.9561687081383002E-3</c:v>
                </c:pt>
                <c:pt idx="218">
                  <c:v>-0.11972997255565999</c:v>
                </c:pt>
                <c:pt idx="219">
                  <c:v>-0.20251666202579</c:v>
                </c:pt>
                <c:pt idx="220">
                  <c:v>-0.234581797169399</c:v>
                </c:pt>
                <c:pt idx="221">
                  <c:v>-0.207894465972113</c:v>
                </c:pt>
                <c:pt idx="222">
                  <c:v>-0.12913867608847401</c:v>
                </c:pt>
                <c:pt idx="223">
                  <c:v>-1.8039303660292098E-2</c:v>
                </c:pt>
                <c:pt idx="224">
                  <c:v>9.7578124277325706E-2</c:v>
                </c:pt>
                <c:pt idx="225">
                  <c:v>0.188756505658951</c:v>
                </c:pt>
                <c:pt idx="226">
                  <c:v>0.232659649237942</c:v>
                </c:pt>
                <c:pt idx="227">
                  <c:v>0.21829174034961199</c:v>
                </c:pt>
                <c:pt idx="228">
                  <c:v>0.14925131090707699</c:v>
                </c:pt>
                <c:pt idx="229">
                  <c:v>4.2829964759952002E-2</c:v>
                </c:pt>
                <c:pt idx="230">
                  <c:v>-7.4318411759115494E-2</c:v>
                </c:pt>
                <c:pt idx="231">
                  <c:v>-0.17285328101515701</c:v>
                </c:pt>
                <c:pt idx="232">
                  <c:v>-0.22809597373704599</c:v>
                </c:pt>
                <c:pt idx="233">
                  <c:v>-0.22621061483179999</c:v>
                </c:pt>
                <c:pt idx="234">
                  <c:v>-0.16766940413315501</c:v>
                </c:pt>
                <c:pt idx="235">
                  <c:v>-6.7134351023893105E-2</c:v>
                </c:pt>
                <c:pt idx="236">
                  <c:v>5.0214916770581298E-2</c:v>
                </c:pt>
                <c:pt idx="237">
                  <c:v>0.15498754714913501</c:v>
                </c:pt>
                <c:pt idx="238">
                  <c:v>0.22094258487124899</c:v>
                </c:pt>
                <c:pt idx="239">
                  <c:v>0.23156118158406899</c:v>
                </c:pt>
                <c:pt idx="240">
                  <c:v>0.18418384386787801</c:v>
                </c:pt>
                <c:pt idx="241">
                  <c:v>9.0676519861362298E-2</c:v>
                </c:pt>
                <c:pt idx="242">
                  <c:v>-2.5541301060722901E-2</c:v>
                </c:pt>
                <c:pt idx="243">
                  <c:v>-0.13536214468542099</c:v>
                </c:pt>
                <c:pt idx="244">
                  <c:v>-0.211280699447874</c:v>
                </c:pt>
                <c:pt idx="245">
                  <c:v>-0.23428269234330301</c:v>
                </c:pt>
                <c:pt idx="246">
                  <c:v>-0.19860713155704501</c:v>
                </c:pt>
                <c:pt idx="247">
                  <c:v>-0.11318918260312801</c:v>
                </c:pt>
                <c:pt idx="248">
                  <c:v>5.7769930845339497E-4</c:v>
                </c:pt>
                <c:pt idx="249">
                  <c:v>0.114199892844446</c:v>
                </c:pt>
                <c:pt idx="250">
                  <c:v>0.19922001477284501</c:v>
                </c:pt>
                <c:pt idx="251">
                  <c:v>0.23434424813013799</c:v>
                </c:pt>
                <c:pt idx="252">
                  <c:v>0.21077551077706499</c:v>
                </c:pt>
                <c:pt idx="253">
                  <c:v>0.134416739193535</c:v>
                </c:pt>
                <c:pt idx="254">
                  <c:v>2.4392461418073601E-2</c:v>
                </c:pt>
                <c:pt idx="255">
                  <c:v>-9.1741059639389805E-2</c:v>
                </c:pt>
                <c:pt idx="256">
                  <c:v>-0.18489746318995201</c:v>
                </c:pt>
                <c:pt idx="257">
                  <c:v>-0.23174515006400201</c:v>
                </c:pt>
                <c:pt idx="258">
                  <c:v>-0.22055082646198501</c:v>
                </c:pt>
                <c:pt idx="259">
                  <c:v>-0.15411818017456699</c:v>
                </c:pt>
                <c:pt idx="260">
                  <c:v>-4.9085679582650803E-2</c:v>
                </c:pt>
                <c:pt idx="261">
                  <c:v>6.8240633966190206E-2</c:v>
                </c:pt>
                <c:pt idx="262">
                  <c:v>0.168475657404039</c:v>
                </c:pt>
                <c:pt idx="263">
                  <c:v>0.22651490729794599</c:v>
                </c:pt>
                <c:pt idx="264">
                  <c:v>0.22782209346261401</c:v>
                </c:pt>
                <c:pt idx="265">
                  <c:v>0.172069823013909</c:v>
                </c:pt>
                <c:pt idx="266">
                  <c:v>7.3221597947684097E-2</c:v>
                </c:pt>
                <c:pt idx="267">
                  <c:v>-4.3965430558354598E-2</c:v>
                </c:pt>
                <c:pt idx="268">
                  <c:v>-0.15014104423932301</c:v>
                </c:pt>
                <c:pt idx="269">
                  <c:v>-0.21871290198313501</c:v>
                </c:pt>
                <c:pt idx="270">
                  <c:v>-0.232506756628929</c:v>
                </c:pt>
                <c:pt idx="271">
                  <c:v>-0.188067851709806</c:v>
                </c:pt>
                <c:pt idx="272">
                  <c:v>-9.6526186641711906E-2</c:v>
                </c:pt>
                <c:pt idx="273">
                  <c:v>1.9191060675788501E-2</c:v>
                </c:pt>
                <c:pt idx="274">
                  <c:v>0.13010178779434001</c:v>
                </c:pt>
                <c:pt idx="275">
                  <c:v>0.208427715066903</c:v>
                </c:pt>
                <c:pt idx="276">
                  <c:v>0.23455162810928601</c:v>
                </c:pt>
                <c:pt idx="277">
                  <c:v>0.20193063083903501</c:v>
                </c:pt>
                <c:pt idx="278">
                  <c:v>0.118734854388458</c:v>
                </c:pt>
                <c:pt idx="279">
                  <c:v>5.80119707873104E-3</c:v>
                </c:pt>
                <c:pt idx="280">
                  <c:v>-0.108585406027378</c:v>
                </c:pt>
                <c:pt idx="281">
                  <c:v>-0.195776120578976</c:v>
                </c:pt>
                <c:pt idx="282">
                  <c:v>-0.23393349122469001</c:v>
                </c:pt>
                <c:pt idx="283">
                  <c:v>-0.213500767775159</c:v>
                </c:pt>
                <c:pt idx="284">
                  <c:v>-0.13959545257373199</c:v>
                </c:pt>
                <c:pt idx="285">
                  <c:v>-3.0727590287896799E-2</c:v>
                </c:pt>
                <c:pt idx="286">
                  <c:v>8.5836187605673797E-2</c:v>
                </c:pt>
                <c:pt idx="287">
                  <c:v>0.180901759824354</c:v>
                </c:pt>
                <c:pt idx="288">
                  <c:v>0.23065936406198101</c:v>
                </c:pt>
                <c:pt idx="289">
                  <c:v>0.22264689966347301</c:v>
                </c:pt>
                <c:pt idx="290">
                  <c:v>0.158871138043158</c:v>
                </c:pt>
                <c:pt idx="291">
                  <c:v>5.5305114334946302E-2</c:v>
                </c:pt>
                <c:pt idx="292">
                  <c:v>-6.2112418346474803E-2</c:v>
                </c:pt>
                <c:pt idx="293">
                  <c:v>-0.16397351053555101</c:v>
                </c:pt>
                <c:pt idx="294">
                  <c:v>-0.22476641979319001</c:v>
                </c:pt>
                <c:pt idx="295">
                  <c:v>-0.22926518486398501</c:v>
                </c:pt>
                <c:pt idx="296">
                  <c:v>-0.176343062127644</c:v>
                </c:pt>
                <c:pt idx="297">
                  <c:v>-7.9254725528498104E-2</c:v>
                </c:pt>
                <c:pt idx="298">
                  <c:v>3.7683448739883399E-2</c:v>
                </c:pt>
                <c:pt idx="299">
                  <c:v>0.14518356950021599</c:v>
                </c:pt>
                <c:pt idx="300">
                  <c:v>0.21632156462574201</c:v>
                </c:pt>
                <c:pt idx="301">
                  <c:v>0.23328048192919101</c:v>
                </c:pt>
                <c:pt idx="302">
                  <c:v>0.191812855366427</c:v>
                </c:pt>
                <c:pt idx="303">
                  <c:v>0.102304509256575</c:v>
                </c:pt>
                <c:pt idx="304">
                  <c:v>-1.2826635847685499E-2</c:v>
                </c:pt>
                <c:pt idx="305">
                  <c:v>-0.12474527043322101</c:v>
                </c:pt>
                <c:pt idx="306">
                  <c:v>-0.20542067817528201</c:v>
                </c:pt>
                <c:pt idx="307">
                  <c:v>-0.234647202730972</c:v>
                </c:pt>
                <c:pt idx="308">
                  <c:v>-0.20510487971712399</c:v>
                </c:pt>
                <c:pt idx="309">
                  <c:v>-0.124192767199823</c:v>
                </c:pt>
                <c:pt idx="310">
                  <c:v>-1.21758057013325E-2</c:v>
                </c:pt>
                <c:pt idx="311">
                  <c:v>0.102890661868272</c:v>
                </c:pt>
                <c:pt idx="312">
                  <c:v>0.192187524885641</c:v>
                </c:pt>
                <c:pt idx="313">
                  <c:v>0.23334983005055401</c:v>
                </c:pt>
                <c:pt idx="314">
                  <c:v>0.216068222682055</c:v>
                </c:pt>
                <c:pt idx="315">
                  <c:v>0.14467098855289401</c:v>
                </c:pt>
                <c:pt idx="316">
                  <c:v>3.7040007867004301E-2</c:v>
                </c:pt>
                <c:pt idx="317">
                  <c:v>-7.9867872568703702E-2</c:v>
                </c:pt>
                <c:pt idx="318">
                  <c:v>-0.17677234885526899</c:v>
                </c:pt>
                <c:pt idx="319">
                  <c:v>-0.22940309375499399</c:v>
                </c:pt>
                <c:pt idx="320">
                  <c:v>-0.22457841071030499</c:v>
                </c:pt>
                <c:pt idx="321">
                  <c:v>-0.163506671519905</c:v>
                </c:pt>
                <c:pt idx="322">
                  <c:v>-6.1483672125594302E-2</c:v>
                </c:pt>
                <c:pt idx="323">
                  <c:v>5.5938294369582697E-2</c:v>
                </c:pt>
                <c:pt idx="324">
                  <c:v>0.159350168023912</c:v>
                </c:pt>
                <c:pt idx="325">
                  <c:v>0.22285180355997899</c:v>
                </c:pt>
                <c:pt idx="326">
                  <c:v>0.23053882242222601</c:v>
                </c:pt>
                <c:pt idx="327">
                  <c:v>0.180485963049802</c:v>
                </c:pt>
                <c:pt idx="328">
                  <c:v>8.5229274577927103E-2</c:v>
                </c:pt>
                <c:pt idx="329">
                  <c:v>-3.13736144360241E-2</c:v>
                </c:pt>
                <c:pt idx="330">
                  <c:v>-0.140118787086699</c:v>
                </c:pt>
                <c:pt idx="331">
                  <c:v>-0.21377034027766101</c:v>
                </c:pt>
                <c:pt idx="332">
                  <c:v>-0.23388178561116901</c:v>
                </c:pt>
                <c:pt idx="333">
                  <c:v>-0.19541608684109699</c:v>
                </c:pt>
                <c:pt idx="334">
                  <c:v>-0.10800721684828</c:v>
                </c:pt>
                <c:pt idx="335">
                  <c:v>6.4527306323180203E-3</c:v>
                </c:pt>
                <c:pt idx="336">
                  <c:v>0.119296551696217</c:v>
                </c:pt>
                <c:pt idx="337">
                  <c:v>0.20226181132572099</c:v>
                </c:pt>
                <c:pt idx="338">
                  <c:v>0.23456934556751399</c:v>
                </c:pt>
                <c:pt idx="339">
                  <c:v>0.208127532049348</c:v>
                </c:pt>
                <c:pt idx="340">
                  <c:v>0.12955888699995</c:v>
                </c:pt>
                <c:pt idx="341">
                  <c:v>1.8541414976429499E-2</c:v>
                </c:pt>
                <c:pt idx="342">
                  <c:v>-9.7119869450525698E-2</c:v>
                </c:pt>
                <c:pt idx="343">
                  <c:v>-0.18845688008566699</c:v>
                </c:pt>
                <c:pt idx="344">
                  <c:v>-0.23259369600174501</c:v>
                </c:pt>
                <c:pt idx="345">
                  <c:v>-0.21847597784765099</c:v>
                </c:pt>
                <c:pt idx="346">
                  <c:v>-0.14963959571504301</c:v>
                </c:pt>
                <c:pt idx="347">
                  <c:v>-4.3325048538944998E-2</c:v>
                </c:pt>
                <c:pt idx="348">
                  <c:v>7.3840525812820801E-2</c:v>
                </c:pt>
                <c:pt idx="349">
                  <c:v>0.17251228240139899</c:v>
                </c:pt>
                <c:pt idx="350">
                  <c:v>0.227977267674043</c:v>
                </c:pt>
                <c:pt idx="351">
                  <c:v>0.22634393198943001</c:v>
                </c:pt>
                <c:pt idx="352">
                  <c:v>0.168021354402249</c:v>
                </c:pt>
                <c:pt idx="353">
                  <c:v>6.7616786276216395E-2</c:v>
                </c:pt>
                <c:pt idx="354">
                  <c:v>-4.9722825436784503E-2</c:v>
                </c:pt>
                <c:pt idx="355">
                  <c:v>-0.15460904706112699</c:v>
                </c:pt>
                <c:pt idx="356">
                  <c:v>-0.22077247372411499</c:v>
                </c:pt>
                <c:pt idx="357">
                  <c:v>-0.23164206476990201</c:v>
                </c:pt>
                <c:pt idx="358">
                  <c:v>-0.18449546369102399</c:v>
                </c:pt>
                <c:pt idx="359">
                  <c:v>-9.1140829203964296E-2</c:v>
                </c:pt>
                <c:pt idx="360">
                  <c:v>2.50405913538853E-2</c:v>
                </c:pt>
                <c:pt idx="361">
                  <c:v>0.13495044046660301</c:v>
                </c:pt>
                <c:pt idx="362">
                  <c:v>0.21106111459270599</c:v>
                </c:pt>
                <c:pt idx="363">
                  <c:v>0.23431022324096801</c:v>
                </c:pt>
                <c:pt idx="364">
                  <c:v>0.198874882923432</c:v>
                </c:pt>
                <c:pt idx="365">
                  <c:v>0.113630094447518</c:v>
                </c:pt>
                <c:pt idx="366">
                  <c:v>-7.4056092706955404E-5</c:v>
                </c:pt>
                <c:pt idx="367">
                  <c:v>-0.113759658825102</c:v>
                </c:pt>
                <c:pt idx="368">
                  <c:v>-0.19895344929106201</c:v>
                </c:pt>
                <c:pt idx="369">
                  <c:v>-0.23431811416448001</c:v>
                </c:pt>
                <c:pt idx="370">
                  <c:v>-0.210996353741355</c:v>
                </c:pt>
                <c:pt idx="371">
                  <c:v>-0.13482924759735701</c:v>
                </c:pt>
                <c:pt idx="372">
                  <c:v>-2.4893319972672599E-2</c:v>
                </c:pt>
                <c:pt idx="373">
                  <c:v>9.1277294066113498E-2</c:v>
                </c:pt>
                <c:pt idx="374">
                  <c:v>0.18458694356281799</c:v>
                </c:pt>
                <c:pt idx="375">
                  <c:v>0.23166564794995101</c:v>
                </c:pt>
                <c:pt idx="376">
                  <c:v>0.22072225365867501</c:v>
                </c:pt>
                <c:pt idx="377">
                  <c:v>0.154497601677131</c:v>
                </c:pt>
                <c:pt idx="378">
                  <c:v>4.9578066922010701E-2</c:v>
                </c:pt>
                <c:pt idx="379">
                  <c:v>-6.7758602253725903E-2</c:v>
                </c:pt>
                <c:pt idx="380">
                  <c:v>-0.16812470915116501</c:v>
                </c:pt>
                <c:pt idx="381">
                  <c:v>-0.22638293967171899</c:v>
                </c:pt>
                <c:pt idx="382">
                  <c:v>-0.22794215857369099</c:v>
                </c:pt>
                <c:pt idx="383">
                  <c:v>-0.17241184981039001</c:v>
                </c:pt>
                <c:pt idx="384">
                  <c:v>-7.36999236966107E-2</c:v>
                </c:pt>
                <c:pt idx="385">
                  <c:v>4.3470605508118501E-2</c:v>
                </c:pt>
                <c:pt idx="386">
                  <c:v>0.14975365189128101</c:v>
                </c:pt>
                <c:pt idx="387">
                  <c:v>0.21852996715406101</c:v>
                </c:pt>
                <c:pt idx="388">
                  <c:v>0.23257409648161201</c:v>
                </c:pt>
                <c:pt idx="389">
                  <c:v>0.18836860056039301</c:v>
                </c:pt>
                <c:pt idx="390">
                  <c:v>9.6985020074864106E-2</c:v>
                </c:pt>
                <c:pt idx="391">
                  <c:v>-1.8689060339800001E-2</c:v>
                </c:pt>
                <c:pt idx="392">
                  <c:v>-0.12968234965384801</c:v>
                </c:pt>
                <c:pt idx="393">
                  <c:v>-0.20819589000619801</c:v>
                </c:pt>
                <c:pt idx="394">
                  <c:v>-0.234565478152961</c:v>
                </c:pt>
                <c:pt idx="395">
                  <c:v>-0.202186687157731</c:v>
                </c:pt>
                <c:pt idx="396">
                  <c:v>-0.119168986088701</c:v>
                </c:pt>
                <c:pt idx="397">
                  <c:v>-6.3046731830364603E-3</c:v>
                </c:pt>
                <c:pt idx="398">
                  <c:v>0.10813868423267201</c:v>
                </c:pt>
                <c:pt idx="399">
                  <c:v>0.19549803733861501</c:v>
                </c:pt>
                <c:pt idx="400">
                  <c:v>0.233893694211325</c:v>
                </c:pt>
                <c:pt idx="401">
                  <c:v>0.21370922439767001</c:v>
                </c:pt>
                <c:pt idx="402">
                  <c:v>0.13999995357784001</c:v>
                </c:pt>
                <c:pt idx="403">
                  <c:v>3.1226825887781501E-2</c:v>
                </c:pt>
                <c:pt idx="404">
                  <c:v>-8.5367254063036593E-2</c:v>
                </c:pt>
                <c:pt idx="405">
                  <c:v>-0.18058057565377</c:v>
                </c:pt>
                <c:pt idx="406">
                  <c:v>-0.23056637183145501</c:v>
                </c:pt>
                <c:pt idx="407">
                  <c:v>-0.22280538985402301</c:v>
                </c:pt>
                <c:pt idx="408">
                  <c:v>-0.15924141580335799</c:v>
                </c:pt>
                <c:pt idx="409">
                  <c:v>-5.5794441302717802E-2</c:v>
                </c:pt>
                <c:pt idx="410">
                  <c:v>6.1626597145774002E-2</c:v>
                </c:pt>
                <c:pt idx="411">
                  <c:v>0.16361287203545299</c:v>
                </c:pt>
                <c:pt idx="412">
                  <c:v>0.224621288143282</c:v>
                </c:pt>
                <c:pt idx="413">
                  <c:v>0.229371909186319</c:v>
                </c:pt>
                <c:pt idx="414">
                  <c:v>0.17667491265362101</c:v>
                </c:pt>
                <c:pt idx="415">
                  <c:v>7.9728588235236403E-2</c:v>
                </c:pt>
                <c:pt idx="416">
                  <c:v>-3.7186255706917103E-2</c:v>
                </c:pt>
                <c:pt idx="417">
                  <c:v>-0.14478757122048999</c:v>
                </c:pt>
                <c:pt idx="418">
                  <c:v>-0.21612594132500901</c:v>
                </c:pt>
                <c:pt idx="419">
                  <c:v>-0.233334228676677</c:v>
                </c:pt>
                <c:pt idx="420">
                  <c:v>-0.19210251095580499</c:v>
                </c:pt>
                <c:pt idx="421">
                  <c:v>-0.102757527648592</c:v>
                </c:pt>
                <c:pt idx="422">
                  <c:v>1.2323715919632499E-2</c:v>
                </c:pt>
                <c:pt idx="423">
                  <c:v>0.12431840838500199</c:v>
                </c:pt>
                <c:pt idx="424">
                  <c:v>0.20517678425493199</c:v>
                </c:pt>
                <c:pt idx="425">
                  <c:v>0.234647361683852</c:v>
                </c:pt>
                <c:pt idx="426">
                  <c:v>0.20534905173249901</c:v>
                </c:pt>
                <c:pt idx="427">
                  <c:v>0.124619797881709</c:v>
                </c:pt>
                <c:pt idx="428">
                  <c:v>1.2678742566344801E-2</c:v>
                </c:pt>
                <c:pt idx="429">
                  <c:v>-0.102437782477969</c:v>
                </c:pt>
                <c:pt idx="430">
                  <c:v>-0.19189812942280901</c:v>
                </c:pt>
                <c:pt idx="431">
                  <c:v>-0.23329639940413799</c:v>
                </c:pt>
                <c:pt idx="432">
                  <c:v>-0.21626413888891</c:v>
                </c:pt>
                <c:pt idx="433">
                  <c:v>-0.14506718318363601</c:v>
                </c:pt>
                <c:pt idx="434">
                  <c:v>-3.7537251518552403E-2</c:v>
                </c:pt>
                <c:pt idx="435">
                  <c:v>7.9394117653555904E-2</c:v>
                </c:pt>
                <c:pt idx="436">
                  <c:v>0.17644073753398201</c:v>
                </c:pt>
                <c:pt idx="437">
                  <c:v>0.229296680140152</c:v>
                </c:pt>
                <c:pt idx="438">
                  <c:v>0.224723846751887</c:v>
                </c:pt>
                <c:pt idx="439">
                  <c:v>0.16386753185907699</c:v>
                </c:pt>
                <c:pt idx="440">
                  <c:v>6.1969577051795802E-2</c:v>
                </c:pt>
                <c:pt idx="441">
                  <c:v>-5.54490427594546E-2</c:v>
                </c:pt>
                <c:pt idx="442">
                  <c:v>-0.15898010583071001</c:v>
                </c:pt>
                <c:pt idx="443">
                  <c:v>-0.22269361515569</c:v>
                </c:pt>
                <c:pt idx="444">
                  <c:v>-0.23063212707403399</c:v>
                </c:pt>
                <c:pt idx="445">
                  <c:v>-0.180807392028841</c:v>
                </c:pt>
                <c:pt idx="446">
                  <c:v>-8.5698324002396895E-2</c:v>
                </c:pt>
                <c:pt idx="447">
                  <c:v>3.0874420904253699E-2</c:v>
                </c:pt>
                <c:pt idx="448">
                  <c:v>0.13971447556443201</c:v>
                </c:pt>
                <c:pt idx="449">
                  <c:v>0.213562173093816</c:v>
                </c:pt>
                <c:pt idx="450">
                  <c:v>0.23392189952831499</c:v>
                </c:pt>
                <c:pt idx="451">
                  <c:v>0.195694435079836</c:v>
                </c:pt>
                <c:pt idx="452">
                  <c:v>0.108454085365473</c:v>
                </c:pt>
                <c:pt idx="453">
                  <c:v>-5.9492628289728499E-3</c:v>
                </c:pt>
                <c:pt idx="454">
                  <c:v>-0.118862581241355</c:v>
                </c:pt>
                <c:pt idx="455">
                  <c:v>-0.20200602881191901</c:v>
                </c:pt>
                <c:pt idx="456">
                  <c:v>-0.234555813312114</c:v>
                </c:pt>
                <c:pt idx="457">
                  <c:v>-0.208359639289663</c:v>
                </c:pt>
                <c:pt idx="458">
                  <c:v>-0.12997850103775299</c:v>
                </c:pt>
                <c:pt idx="459">
                  <c:v>-1.9043440872857701E-2</c:v>
                </c:pt>
                <c:pt idx="460">
                  <c:v>9.6661167195576006E-2</c:v>
                </c:pt>
                <c:pt idx="461">
                  <c:v>0.18815638629753001</c:v>
                </c:pt>
                <c:pt idx="462">
                  <c:v>0.232526671213789</c:v>
                </c:pt>
                <c:pt idx="463">
                  <c:v>0.21865920883380999</c:v>
                </c:pt>
                <c:pt idx="464">
                  <c:v>0.15002719113815099</c:v>
                </c:pt>
                <c:pt idx="465">
                  <c:v>4.3819932720817398E-2</c:v>
                </c:pt>
                <c:pt idx="466">
                  <c:v>-7.3362299685572396E-2</c:v>
                </c:pt>
                <c:pt idx="467">
                  <c:v>-0.172170489029044</c:v>
                </c:pt>
                <c:pt idx="468">
                  <c:v>-0.22785751132701901</c:v>
                </c:pt>
                <c:pt idx="469">
                  <c:v>-0.226476206387764</c:v>
                </c:pt>
                <c:pt idx="470">
                  <c:v>-0.168372530602308</c:v>
                </c:pt>
                <c:pt idx="471">
                  <c:v>-6.8098910020155903E-2</c:v>
                </c:pt>
                <c:pt idx="472">
                  <c:v>4.9230505031512301E-2</c:v>
                </c:pt>
                <c:pt idx="473">
                  <c:v>0.15422983469415699</c:v>
                </c:pt>
                <c:pt idx="474">
                  <c:v>0.22060134548521701</c:v>
                </c:pt>
                <c:pt idx="475">
                  <c:v>0.23172188078811101</c:v>
                </c:pt>
                <c:pt idx="476">
                  <c:v>0.18480623354943601</c:v>
                </c:pt>
                <c:pt idx="477">
                  <c:v>9.1604718663664902E-2</c:v>
                </c:pt>
                <c:pt idx="478">
                  <c:v>-2.45397662858396E-2</c:v>
                </c:pt>
                <c:pt idx="479">
                  <c:v>-0.13453811453539799</c:v>
                </c:pt>
                <c:pt idx="480">
                  <c:v>-0.21084055738569599</c:v>
                </c:pt>
                <c:pt idx="481">
                  <c:v>-0.234336674678886</c:v>
                </c:pt>
                <c:pt idx="482">
                  <c:v>-0.19914171807955899</c:v>
                </c:pt>
                <c:pt idx="483">
                  <c:v>-0.114070482801676</c:v>
                </c:pt>
                <c:pt idx="484">
                  <c:v>-4.2958746421343E-4</c:v>
                </c:pt>
                <c:pt idx="485">
                  <c:v>0.113318900718629</c:v>
                </c:pt>
                <c:pt idx="486">
                  <c:v>0.198685967237067</c:v>
                </c:pt>
                <c:pt idx="487">
                  <c:v>0.23429090070272399</c:v>
                </c:pt>
                <c:pt idx="488">
                  <c:v>0.211216224652155</c:v>
                </c:pt>
                <c:pt idx="489">
                  <c:v>0.135241134847123</c:v>
                </c:pt>
                <c:pt idx="490">
                  <c:v>2.5394063844538298E-2</c:v>
                </c:pt>
                <c:pt idx="491">
                  <c:v>-9.0813107981246602E-2</c:v>
                </c:pt>
                <c:pt idx="492">
                  <c:v>-0.18427557354950599</c:v>
                </c:pt>
                <c:pt idx="493">
                  <c:v>-0.23158507855962801</c:v>
                </c:pt>
                <c:pt idx="494">
                  <c:v>-0.22089266399496299</c:v>
                </c:pt>
                <c:pt idx="495">
                  <c:v>-0.154876311414158</c:v>
                </c:pt>
                <c:pt idx="496">
                  <c:v>-5.0070225856793098E-2</c:v>
                </c:pt>
                <c:pt idx="497">
                  <c:v>6.72762583795362E-2</c:v>
                </c:pt>
                <c:pt idx="498">
                  <c:v>0.167772986353103</c:v>
                </c:pt>
                <c:pt idx="499">
                  <c:v>0.226249929106489</c:v>
                </c:pt>
                <c:pt idx="500">
                  <c:v>0.228061173562493</c:v>
                </c:pt>
                <c:pt idx="501">
                  <c:v>0.17275308231096201</c:v>
                </c:pt>
                <c:pt idx="502">
                  <c:v>7.4177909912333098E-2</c:v>
                </c:pt>
                <c:pt idx="503">
                  <c:v>-4.2975580190185499E-2</c:v>
                </c:pt>
                <c:pt idx="504">
                  <c:v>-0.14936556963292699</c:v>
                </c:pt>
                <c:pt idx="505">
                  <c:v>-0.21834602556437999</c:v>
                </c:pt>
                <c:pt idx="506">
                  <c:v>-0.23264036487282799</c:v>
                </c:pt>
                <c:pt idx="507">
                  <c:v>-0.18866848160282901</c:v>
                </c:pt>
                <c:pt idx="508">
                  <c:v>-9.7443406701113705E-2</c:v>
                </c:pt>
                <c:pt idx="509">
                  <c:v>1.8186973903904901E-2</c:v>
                </c:pt>
                <c:pt idx="510">
                  <c:v>0.129262314070895</c:v>
                </c:pt>
                <c:pt idx="511">
                  <c:v>0.20796310579364999</c:v>
                </c:pt>
                <c:pt idx="512">
                  <c:v>0.23457824756093901</c:v>
                </c:pt>
                <c:pt idx="513">
                  <c:v>0.20244181200879099</c:v>
                </c:pt>
                <c:pt idx="514">
                  <c:v>0.119602568781215</c:v>
                </c:pt>
                <c:pt idx="515">
                  <c:v>6.8081202419129497E-3</c:v>
                </c:pt>
                <c:pt idx="516">
                  <c:v>-0.107691464246488</c:v>
                </c:pt>
                <c:pt idx="517">
                  <c:v>-0.195219053445013</c:v>
                </c:pt>
                <c:pt idx="518">
                  <c:v>-0.23385281965714999</c:v>
                </c:pt>
                <c:pt idx="519">
                  <c:v>-0.213916696468582</c:v>
                </c:pt>
                <c:pt idx="520">
                  <c:v>-0.140403809606615</c:v>
                </c:pt>
                <c:pt idx="521">
                  <c:v>-3.1725917626672498E-2</c:v>
                </c:pt>
                <c:pt idx="522">
                  <c:v>8.4897927236175202E-2</c:v>
                </c:pt>
                <c:pt idx="523">
                  <c:v>0.18025855955421799</c:v>
                </c:pt>
                <c:pt idx="524">
                  <c:v>0.23047231738898799</c:v>
                </c:pt>
                <c:pt idx="525">
                  <c:v>0.222962853587228</c:v>
                </c:pt>
                <c:pt idx="526">
                  <c:v>0.15961095994342001</c:v>
                </c:pt>
                <c:pt idx="527">
                  <c:v>5.6283511227273E-2</c:v>
                </c:pt>
                <c:pt idx="528">
                  <c:v>-6.1140492033300201E-2</c:v>
                </c:pt>
                <c:pt idx="529">
                  <c:v>-0.163251479776057</c:v>
                </c:pt>
                <c:pt idx="530">
                  <c:v>-0.224475121670244</c:v>
                </c:pt>
                <c:pt idx="531">
                  <c:v>-0.22947757679956199</c:v>
                </c:pt>
                <c:pt idx="532">
                  <c:v>-0.17700594924389501</c:v>
                </c:pt>
                <c:pt idx="533">
                  <c:v>-8.0202083634904706E-2</c:v>
                </c:pt>
                <c:pt idx="534">
                  <c:v>3.6688891358053602E-2</c:v>
                </c:pt>
                <c:pt idx="535">
                  <c:v>0.144390905909029</c:v>
                </c:pt>
                <c:pt idx="536">
                  <c:v>0.215929322338938</c:v>
                </c:pt>
                <c:pt idx="537">
                  <c:v>0.23338690046079399</c:v>
                </c:pt>
                <c:pt idx="538">
                  <c:v>0.19239128153502599</c:v>
                </c:pt>
                <c:pt idx="539">
                  <c:v>0.103210072639948</c:v>
                </c:pt>
                <c:pt idx="540">
                  <c:v>-1.1820739216611901E-2</c:v>
                </c:pt>
                <c:pt idx="541">
                  <c:v>-0.123890973605829</c:v>
                </c:pt>
                <c:pt idx="542">
                  <c:v>-0.20493194509166399</c:v>
                </c:pt>
                <c:pt idx="543">
                  <c:v>-0.2346464396238</c:v>
                </c:pt>
                <c:pt idx="544">
                  <c:v>-0.20559227771132399</c:v>
                </c:pt>
                <c:pt idx="545">
                  <c:v>-0.12504625444414999</c:v>
                </c:pt>
                <c:pt idx="546">
                  <c:v>-1.31816210207936E-2</c:v>
                </c:pt>
                <c:pt idx="547">
                  <c:v>0.10198443116005999</c:v>
                </c:pt>
                <c:pt idx="548">
                  <c:v>0.19160784989139801</c:v>
                </c:pt>
                <c:pt idx="549">
                  <c:v>0.23324189396862999</c:v>
                </c:pt>
                <c:pt idx="550">
                  <c:v>0.21645905877375499</c:v>
                </c:pt>
                <c:pt idx="551">
                  <c:v>0.14546270949448001</c:v>
                </c:pt>
                <c:pt idx="552">
                  <c:v>3.80343222371766E-2</c:v>
                </c:pt>
                <c:pt idx="553">
                  <c:v>-7.8919996972233494E-2</c:v>
                </c:pt>
                <c:pt idx="554">
                  <c:v>-0.17610831335582999</c:v>
                </c:pt>
                <c:pt idx="555">
                  <c:v>-0.229189210162798</c:v>
                </c:pt>
                <c:pt idx="556">
                  <c:v>-0.224868247497855</c:v>
                </c:pt>
                <c:pt idx="557">
                  <c:v>-0.16422763726574199</c:v>
                </c:pt>
                <c:pt idx="558">
                  <c:v>-6.24551964861269E-2</c:v>
                </c:pt>
                <c:pt idx="559">
                  <c:v>5.4959535697349703E-2</c:v>
                </c:pt>
                <c:pt idx="560">
                  <c:v>0.15860931122121799</c:v>
                </c:pt>
                <c:pt idx="561">
                  <c:v>0.222534400808999</c:v>
                </c:pt>
                <c:pt idx="562">
                  <c:v>0.230724369210969</c:v>
                </c:pt>
                <c:pt idx="563">
                  <c:v>0.18112798803397701</c:v>
                </c:pt>
                <c:pt idx="564">
                  <c:v>8.6166978617414E-2</c:v>
                </c:pt>
                <c:pt idx="565">
                  <c:v>-3.0375085135008299E-2</c:v>
                </c:pt>
                <c:pt idx="566">
                  <c:v>-0.13930952038201899</c:v>
                </c:pt>
                <c:pt idx="567">
                  <c:v>-0.21335302203583101</c:v>
                </c:pt>
                <c:pt idx="568">
                  <c:v>-0.23396093577471</c:v>
                </c:pt>
                <c:pt idx="569">
                  <c:v>-0.19597188176053701</c:v>
                </c:pt>
                <c:pt idx="570">
                  <c:v>-0.108900454238144</c:v>
                </c:pt>
                <c:pt idx="571">
                  <c:v>5.4457676175629303E-3</c:v>
                </c:pt>
                <c:pt idx="572">
                  <c:v>0.118428063190362</c:v>
                </c:pt>
                <c:pt idx="573">
                  <c:v>0.20174931566276899</c:v>
                </c:pt>
                <c:pt idx="574">
                  <c:v>0.234541200465543</c:v>
                </c:pt>
                <c:pt idx="575">
                  <c:v>0.208590786623747</c:v>
                </c:pt>
                <c:pt idx="576">
                  <c:v>0.130397516268737</c:v>
                </c:pt>
                <c:pt idx="577">
                  <c:v>1.95453790367596E-2</c:v>
                </c:pt>
                <c:pt idx="578">
                  <c:v>-9.62020196257036E-2</c:v>
                </c:pt>
                <c:pt idx="579">
                  <c:v>-0.187855025678906</c:v>
                </c:pt>
                <c:pt idx="580">
                  <c:v>-0.23245857518285301</c:v>
                </c:pt>
                <c:pt idx="581">
                  <c:v>-0.21884143246394799</c:v>
                </c:pt>
                <c:pt idx="582">
                  <c:v>-0.150414095390761</c:v>
                </c:pt>
                <c:pt idx="583">
                  <c:v>-4.4314615025653502E-2</c:v>
                </c:pt>
                <c:pt idx="584">
                  <c:v>7.2883735580542702E-2</c:v>
                </c:pt>
                <c:pt idx="585">
                  <c:v>0.17182790247272101</c:v>
                </c:pt>
                <c:pt idx="586">
                  <c:v>0.22773670524768699</c:v>
                </c:pt>
                <c:pt idx="587">
                  <c:v>0.22660743741741801</c:v>
                </c:pt>
                <c:pt idx="588">
                  <c:v>0.16872293111547301</c:v>
                </c:pt>
                <c:pt idx="589">
                  <c:v>6.8580720034582807E-2</c:v>
                </c:pt>
                <c:pt idx="590">
                  <c:v>-4.8737957822869202E-2</c:v>
                </c:pt>
                <c:pt idx="591">
                  <c:v>-0.15384991179524399</c:v>
                </c:pt>
                <c:pt idx="592">
                  <c:v>-0.220429200942937</c:v>
                </c:pt>
                <c:pt idx="593">
                  <c:v>-0.23180062927098499</c:v>
                </c:pt>
                <c:pt idx="594">
                  <c:v>-0.18511615201140899</c:v>
                </c:pt>
                <c:pt idx="595">
                  <c:v>-9.2068186103340194E-2</c:v>
                </c:pt>
                <c:pt idx="596">
                  <c:v>2.4038828163871599E-2</c:v>
                </c:pt>
                <c:pt idx="597">
                  <c:v>0.13412516879137801</c:v>
                </c:pt>
                <c:pt idx="598">
                  <c:v>0.21061902884294401</c:v>
                </c:pt>
                <c:pt idx="599">
                  <c:v>0.23436204653519699</c:v>
                </c:pt>
                <c:pt idx="600">
                  <c:v>0.199407635796125</c:v>
                </c:pt>
                <c:pt idx="601">
                  <c:v>0.114510345636749</c:v>
                </c:pt>
                <c:pt idx="602">
                  <c:v>9.33229042038254E-4</c:v>
                </c:pt>
                <c:pt idx="603">
                  <c:v>-0.11287762055558399</c:v>
                </c:pt>
                <c:pt idx="604">
                  <c:v>-0.19841756984313999</c:v>
                </c:pt>
                <c:pt idx="605">
                  <c:v>-0.23426260787024</c:v>
                </c:pt>
                <c:pt idx="606">
                  <c:v>-0.21143512249652599</c:v>
                </c:pt>
                <c:pt idx="607">
                  <c:v>-0.13565239904528301</c:v>
                </c:pt>
                <c:pt idx="608">
                  <c:v>-2.5894690726759501E-2</c:v>
                </c:pt>
                <c:pt idx="609">
                  <c:v>9.0348503523279999E-2</c:v>
                </c:pt>
                <c:pt idx="610">
                  <c:v>0.18396335458448901</c:v>
                </c:pt>
                <c:pt idx="611">
                  <c:v>0.23150344226421399</c:v>
                </c:pt>
                <c:pt idx="612">
                  <c:v>0.221062056685774</c:v>
                </c:pt>
                <c:pt idx="613">
                  <c:v>0.155254307640944</c:v>
                </c:pt>
                <c:pt idx="614">
                  <c:v>5.0562154119637603E-2</c:v>
                </c:pt>
                <c:pt idx="615">
                  <c:v>-6.6793604565764095E-2</c:v>
                </c:pt>
                <c:pt idx="616">
                  <c:v>-0.16742049063022901</c:v>
                </c:pt>
                <c:pt idx="617">
                  <c:v>-0.22611587621503201</c:v>
                </c:pt>
                <c:pt idx="618">
                  <c:v>-0.228179137880722</c:v>
                </c:pt>
                <c:pt idx="619">
                  <c:v>-0.17309351894357899</c:v>
                </c:pt>
                <c:pt idx="620">
                  <c:v>-7.4655554392783693E-2</c:v>
                </c:pt>
                <c:pt idx="621">
                  <c:v>4.2480356885121397E-2</c:v>
                </c:pt>
                <c:pt idx="622">
                  <c:v>0.14897679925214599</c:v>
                </c:pt>
                <c:pt idx="623">
                  <c:v>0.21816107806150301</c:v>
                </c:pt>
                <c:pt idx="624">
                  <c:v>0.232705561497284</c:v>
                </c:pt>
                <c:pt idx="625">
                  <c:v>0.18896749345557101</c:v>
                </c:pt>
                <c:pt idx="626">
                  <c:v>9.7901344408688001E-2</c:v>
                </c:pt>
                <c:pt idx="627">
                  <c:v>-1.7684803681199499E-2</c:v>
                </c:pt>
                <c:pt idx="628">
                  <c:v>-0.128841682980573</c:v>
                </c:pt>
                <c:pt idx="629">
                  <c:v>-0.207729363501688</c:v>
                </c:pt>
                <c:pt idx="630">
                  <c:v>-0.23458993627439101</c:v>
                </c:pt>
                <c:pt idx="631">
                  <c:v>-0.20269600421686201</c:v>
                </c:pt>
                <c:pt idx="632">
                  <c:v>-0.120035600468498</c:v>
                </c:pt>
                <c:pt idx="633">
                  <c:v>-7.3115359359961201E-3</c:v>
                </c:pt>
                <c:pt idx="634">
                  <c:v>0.10724374812915199</c:v>
                </c:pt>
                <c:pt idx="635">
                  <c:v>0.19493917018344201</c:v>
                </c:pt>
                <c:pt idx="636">
                  <c:v>0.233810867750472</c:v>
                </c:pt>
                <c:pt idx="637">
                  <c:v>0.214123183032076</c:v>
                </c:pt>
                <c:pt idx="638">
                  <c:v>0.140807018799505</c:v>
                </c:pt>
                <c:pt idx="639">
                  <c:v>3.2224863205270099E-2</c:v>
                </c:pt>
                <c:pt idx="640">
                  <c:v>-8.4428209287263495E-2</c:v>
                </c:pt>
                <c:pt idx="641">
                  <c:v>-0.17993571300921599</c:v>
                </c:pt>
                <c:pt idx="642">
                  <c:v>-0.23037720116788499</c:v>
                </c:pt>
                <c:pt idx="643">
                  <c:v>-0.22311929013765899</c:v>
                </c:pt>
                <c:pt idx="644">
                  <c:v>-0.159979768760867</c:v>
                </c:pt>
                <c:pt idx="645">
                  <c:v>-5.6772321855482102E-2</c:v>
                </c:pt>
                <c:pt idx="646">
                  <c:v>6.0654105248524402E-2</c:v>
                </c:pt>
                <c:pt idx="647">
                  <c:v>0.16288933542228601</c:v>
                </c:pt>
                <c:pt idx="648">
                  <c:v>0.22432792104746099</c:v>
                </c:pt>
                <c:pt idx="649">
                  <c:v>0.22958218721690901</c:v>
                </c:pt>
                <c:pt idx="650">
                  <c:v>0.177336170373391</c:v>
                </c:pt>
                <c:pt idx="651">
                  <c:v>8.0675209546124796E-2</c:v>
                </c:pt>
                <c:pt idx="652">
                  <c:v>-3.6191357984634603E-2</c:v>
                </c:pt>
                <c:pt idx="653">
                  <c:v>-0.143993575393257</c:v>
                </c:pt>
                <c:pt idx="654">
                  <c:v>-0.215731708573347</c:v>
                </c:pt>
                <c:pt idx="655">
                  <c:v>-0.233438497038884</c:v>
                </c:pt>
                <c:pt idx="656">
                  <c:v>-0.19267916577373101</c:v>
                </c:pt>
                <c:pt idx="657">
                  <c:v>-0.103662142145781</c:v>
                </c:pt>
                <c:pt idx="658">
                  <c:v>1.13177080558219E-2</c:v>
                </c:pt>
                <c:pt idx="659">
                  <c:v>0.123462968064881</c:v>
                </c:pt>
                <c:pt idx="660">
                  <c:v>0.20468616181344201</c:v>
                </c:pt>
                <c:pt idx="661">
                  <c:v>0.23464443655506401</c:v>
                </c:pt>
                <c:pt idx="662">
                  <c:v>0.20583455653306501</c:v>
                </c:pt>
                <c:pt idx="663">
                  <c:v>0.125472134922473</c:v>
                </c:pt>
                <c:pt idx="664">
                  <c:v>1.3684438747933301E-2</c:v>
                </c:pt>
                <c:pt idx="665">
                  <c:v>-0.101530610003121</c:v>
                </c:pt>
                <c:pt idx="666">
                  <c:v>-0.19131668762871701</c:v>
                </c:pt>
                <c:pt idx="667">
                  <c:v>-0.23318631399513501</c:v>
                </c:pt>
                <c:pt idx="668">
                  <c:v>-0.21665298143860101</c:v>
                </c:pt>
                <c:pt idx="669">
                  <c:v>-0.14585756566324801</c:v>
                </c:pt>
                <c:pt idx="670">
                  <c:v>-3.8531217732888E-2</c:v>
                </c:pt>
                <c:pt idx="671">
                  <c:v>7.8445512708995302E-2</c:v>
                </c:pt>
                <c:pt idx="672">
                  <c:v>0.175775077852279</c:v>
                </c:pt>
                <c:pt idx="673">
                  <c:v>0.22908068431804299</c:v>
                </c:pt>
                <c:pt idx="674">
                  <c:v>0.22501161228295899</c:v>
                </c:pt>
                <c:pt idx="675">
                  <c:v>0.16458698608090599</c:v>
                </c:pt>
                <c:pt idx="676">
                  <c:v>6.2940528191354206E-2</c:v>
                </c:pt>
                <c:pt idx="677">
                  <c:v>-5.4469775438412298E-2</c:v>
                </c:pt>
                <c:pt idx="678">
                  <c:v>-0.15823778590367299</c:v>
                </c:pt>
                <c:pt idx="679">
                  <c:v>-0.22237416125340201</c:v>
                </c:pt>
                <c:pt idx="680">
                  <c:v>-0.230815548408072</c:v>
                </c:pt>
                <c:pt idx="681">
                  <c:v>-0.18144774958823201</c:v>
                </c:pt>
                <c:pt idx="682">
                  <c:v>-8.66352362639011E-2</c:v>
                </c:pt>
                <c:pt idx="683">
                  <c:v>2.9875609428711699E-2</c:v>
                </c:pt>
                <c:pt idx="684">
                  <c:v>0.13890392340507801</c:v>
                </c:pt>
                <c:pt idx="685">
                  <c:v>0.213142888067261</c:v>
                </c:pt>
                <c:pt idx="686">
                  <c:v>0.233998894170515</c:v>
                </c:pt>
                <c:pt idx="687">
                  <c:v>0.19624842560501199</c:v>
                </c:pt>
                <c:pt idx="688">
                  <c:v>0.109346321409887</c:v>
                </c:pt>
                <c:pt idx="689">
                  <c:v>-4.9422473176750099E-3</c:v>
                </c:pt>
                <c:pt idx="690">
                  <c:v>-0.11799299954504899</c:v>
                </c:pt>
                <c:pt idx="691">
                  <c:v>-0.20149167306093699</c:v>
                </c:pt>
                <c:pt idx="692">
                  <c:v>-0.23452550709512199</c:v>
                </c:pt>
                <c:pt idx="693">
                  <c:v>-0.20882097298671101</c:v>
                </c:pt>
                <c:pt idx="694">
                  <c:v>-0.130815930762511</c:v>
                </c:pt>
                <c:pt idx="695">
                  <c:v>-2.0047227155721801E-2</c:v>
                </c:pt>
                <c:pt idx="696">
                  <c:v>9.5742428856186598E-2</c:v>
                </c:pt>
                <c:pt idx="697">
                  <c:v>0.18755279961815399</c:v>
                </c:pt>
                <c:pt idx="698">
                  <c:v>0.232389408222656</c:v>
                </c:pt>
                <c:pt idx="699">
                  <c:v>0.21902264789856801</c:v>
                </c:pt>
                <c:pt idx="700">
                  <c:v>0.150800306690418</c:v>
                </c:pt>
                <c:pt idx="701">
                  <c:v>4.48090931744679E-2</c:v>
                </c:pt>
                <c:pt idx="702">
                  <c:v>-7.2404835702461395E-2</c:v>
                </c:pt>
                <c:pt idx="703">
                  <c:v>-0.17148452431071801</c:v>
                </c:pt>
                <c:pt idx="704">
                  <c:v>-0.22761484999259901</c:v>
                </c:pt>
                <c:pt idx="705">
                  <c:v>-0.22673762447381601</c:v>
                </c:pt>
                <c:pt idx="706">
                  <c:v>-0.16907255432746199</c:v>
                </c:pt>
                <c:pt idx="707">
                  <c:v>-6.9062214099813904E-2</c:v>
                </c:pt>
                <c:pt idx="708">
                  <c:v>4.8245186080004901E-2</c:v>
                </c:pt>
                <c:pt idx="709">
                  <c:v>0.15346928011468</c:v>
                </c:pt>
                <c:pt idx="710">
                  <c:v>0.22025604089033901</c:v>
                </c:pt>
                <c:pt idx="711">
                  <c:v>0.23187830985573299</c:v>
                </c:pt>
                <c:pt idx="712">
                  <c:v>0.18542521764915701</c:v>
                </c:pt>
                <c:pt idx="713">
                  <c:v>9.2531229387810707E-2</c:v>
                </c:pt>
                <c:pt idx="714">
                  <c:v>-2.3537779295786501E-2</c:v>
                </c:pt>
                <c:pt idx="715">
                  <c:v>-0.133711605136972</c:v>
                </c:pt>
                <c:pt idx="716">
                  <c:v>-0.210396529985025</c:v>
                </c:pt>
                <c:pt idx="717">
                  <c:v>-0.23438633869301401</c:v>
                </c:pt>
                <c:pt idx="718">
                  <c:v>-0.199672634848055</c:v>
                </c:pt>
                <c:pt idx="719">
                  <c:v>-0.11494968092630101</c:v>
                </c:pt>
                <c:pt idx="720">
                  <c:v>-1.43686632050626E-3</c:v>
                </c:pt>
                <c:pt idx="721">
                  <c:v>0.112435820368931</c:v>
                </c:pt>
                <c:pt idx="722">
                  <c:v>0.19814825834577901</c:v>
                </c:pt>
                <c:pt idx="723">
                  <c:v>0.23423323579737301</c:v>
                </c:pt>
                <c:pt idx="724">
                  <c:v>0.211653046266013</c:v>
                </c:pt>
                <c:pt idx="725">
                  <c:v>0.13606303829715499</c:v>
                </c:pt>
                <c:pt idx="726">
                  <c:v>2.6395198312964298E-2</c:v>
                </c:pt>
                <c:pt idx="727">
                  <c:v>-8.9883482832631104E-2</c:v>
                </c:pt>
                <c:pt idx="728">
                  <c:v>-0.183650288106148</c:v>
                </c:pt>
                <c:pt idx="729">
                  <c:v>-0.23142073943980401</c:v>
                </c:pt>
                <c:pt idx="730">
                  <c:v>-0.22123043095072101</c:v>
                </c:pt>
                <c:pt idx="731">
                  <c:v>-0.15563158861607199</c:v>
                </c:pt>
                <c:pt idx="732">
                  <c:v>-5.1053849444246402E-2</c:v>
                </c:pt>
                <c:pt idx="733">
                  <c:v>6.6310643035980193E-2</c:v>
                </c:pt>
                <c:pt idx="734">
                  <c:v>0.16706722360647999</c:v>
                </c:pt>
                <c:pt idx="735">
                  <c:v>0.22598078161492599</c:v>
                </c:pt>
                <c:pt idx="736">
                  <c:v>0.22829605098492001</c:v>
                </c:pt>
                <c:pt idx="737">
                  <c:v>0.17343315813985999</c:v>
                </c:pt>
                <c:pt idx="738">
                  <c:v>7.5132854937469795E-2</c:v>
                </c:pt>
                <c:pt idx="739">
                  <c:v>-4.1984937874404403E-2</c:v>
                </c:pt>
                <c:pt idx="740">
                  <c:v>-0.14858734253998801</c:v>
                </c:pt>
                <c:pt idx="741">
                  <c:v>-0.21797512549747899</c:v>
                </c:pt>
                <c:pt idx="742">
                  <c:v>-0.23276968605461901</c:v>
                </c:pt>
                <c:pt idx="743">
                  <c:v>-0.18926563474108099</c:v>
                </c:pt>
                <c:pt idx="744">
                  <c:v>-9.8358831087882501E-2</c:v>
                </c:pt>
                <c:pt idx="745">
                  <c:v>1.7182551985166099E-2</c:v>
                </c:pt>
                <c:pt idx="746">
                  <c:v>0.128420458320715</c:v>
                </c:pt>
                <c:pt idx="747">
                  <c:v>0.20749466420715601</c:v>
                </c:pt>
                <c:pt idx="748">
                  <c:v>0.23460054423946899</c:v>
                </c:pt>
                <c:pt idx="749">
                  <c:v>0.202949262610888</c:v>
                </c:pt>
                <c:pt idx="750">
                  <c:v>0.12046807915558901</c:v>
                </c:pt>
                <c:pt idx="751">
                  <c:v>7.8149179460657893E-3</c:v>
                </c:pt>
                <c:pt idx="752">
                  <c:v>-0.106795537943281</c:v>
                </c:pt>
                <c:pt idx="753">
                  <c:v>-0.19465838884331399</c:v>
                </c:pt>
                <c:pt idx="754">
                  <c:v>-0.23376783868456399</c:v>
                </c:pt>
                <c:pt idx="755">
                  <c:v>-0.214328683136878</c:v>
                </c:pt>
                <c:pt idx="756">
                  <c:v>-0.14120957929893799</c:v>
                </c:pt>
                <c:pt idx="757">
                  <c:v>-3.2723660324947702E-2</c:v>
                </c:pt>
                <c:pt idx="758">
                  <c:v>8.3958102380276803E-2</c:v>
                </c:pt>
                <c:pt idx="759">
                  <c:v>0.17961203750610599</c:v>
                </c:pt>
                <c:pt idx="760">
                  <c:v>0.230281023606344</c:v>
                </c:pt>
                <c:pt idx="761">
                  <c:v>0.223274698784616</c:v>
                </c:pt>
                <c:pt idx="762">
                  <c:v>0.160347840556607</c:v>
                </c:pt>
                <c:pt idx="763">
                  <c:v>5.7260870935410102E-2</c:v>
                </c:pt>
                <c:pt idx="764">
                  <c:v>-6.0167439032214998E-2</c:v>
                </c:pt>
                <c:pt idx="765">
                  <c:v>-0.162526440642528</c:v>
                </c:pt>
                <c:pt idx="766">
                  <c:v>-0.22417968695307999</c:v>
                </c:pt>
                <c:pt idx="767">
                  <c:v>-0.229685739956421</c:v>
                </c:pt>
                <c:pt idx="768">
                  <c:v>-0.17766557452078999</c:v>
                </c:pt>
                <c:pt idx="769">
                  <c:v>-8.1147963789220304E-2</c:v>
                </c:pt>
                <c:pt idx="770">
                  <c:v>3.5693657878780399E-2</c:v>
                </c:pt>
                <c:pt idx="771">
                  <c:v>0.143595581503662</c:v>
                </c:pt>
                <c:pt idx="772">
                  <c:v>0.21553310093863701</c:v>
                </c:pt>
                <c:pt idx="773">
                  <c:v>0.233489018173242</c:v>
                </c:pt>
                <c:pt idx="774">
                  <c:v>0.19296616234564901</c:v>
                </c:pt>
                <c:pt idx="775">
                  <c:v>0.104113734083423</c:v>
                </c:pt>
                <c:pt idx="776">
                  <c:v>-1.08146247547109E-2</c:v>
                </c:pt>
                <c:pt idx="777">
                  <c:v>-0.123034393733966</c:v>
                </c:pt>
                <c:pt idx="778">
                  <c:v>-0.20443943555258401</c:v>
                </c:pt>
                <c:pt idx="779">
                  <c:v>-0.23464135248687301</c:v>
                </c:pt>
                <c:pt idx="780">
                  <c:v>-0.20607588708155</c:v>
                </c:pt>
                <c:pt idx="781">
                  <c:v>-0.125897437354662</c:v>
                </c:pt>
                <c:pt idx="782">
                  <c:v>-1.4187193431299001E-2</c:v>
                </c:pt>
                <c:pt idx="783">
                  <c:v>0.101076321097891</c:v>
                </c:pt>
                <c:pt idx="784">
                  <c:v>0.19102464397614199</c:v>
                </c:pt>
                <c:pt idx="785">
                  <c:v>0.23312965973970901</c:v>
                </c:pt>
                <c:pt idx="786">
                  <c:v>0.21684590599005299</c:v>
                </c:pt>
                <c:pt idx="787">
                  <c:v>0.14625174987084999</c:v>
                </c:pt>
                <c:pt idx="788">
                  <c:v>3.9027935716505001E-2</c:v>
                </c:pt>
                <c:pt idx="789">
                  <c:v>-7.7970667049774997E-2</c:v>
                </c:pt>
                <c:pt idx="790">
                  <c:v>-0.17544103255853599</c:v>
                </c:pt>
                <c:pt idx="791">
                  <c:v>-0.228971103105861</c:v>
                </c:pt>
                <c:pt idx="792">
                  <c:v>-0.22515394044672199</c:v>
                </c:pt>
                <c:pt idx="793">
                  <c:v>-0.16494557664905901</c:v>
                </c:pt>
                <c:pt idx="794">
                  <c:v>-6.3425569931570197E-2</c:v>
                </c:pt>
                <c:pt idx="795">
                  <c:v>5.3979764238951802E-2</c:v>
                </c:pt>
                <c:pt idx="796">
                  <c:v>0.157865531589682</c:v>
                </c:pt>
                <c:pt idx="797">
                  <c:v>0.22221289722711701</c:v>
                </c:pt>
                <c:pt idx="798">
                  <c:v>0.230905664245286</c:v>
                </c:pt>
                <c:pt idx="799">
                  <c:v>0.181766675218477</c:v>
                </c:pt>
                <c:pt idx="800">
                  <c:v>8.7103094784610396E-2</c:v>
                </c:pt>
                <c:pt idx="801">
                  <c:v>-2.93759960864328E-2</c:v>
                </c:pt>
                <c:pt idx="802">
                  <c:v>-0.138497686502179</c:v>
                </c:pt>
                <c:pt idx="803">
                  <c:v>-0.212931772156184</c:v>
                </c:pt>
                <c:pt idx="804">
                  <c:v>-0.234035774540857</c:v>
                </c:pt>
                <c:pt idx="805">
                  <c:v>-0.196524065339232</c:v>
                </c:pt>
                <c:pt idx="806">
                  <c:v>-0.10979168482660499</c:v>
                </c:pt>
                <c:pt idx="807">
                  <c:v>4.4387042490108101E-3</c:v>
                </c:pt>
                <c:pt idx="808">
                  <c:v>0.117557392309739</c:v>
                </c:pt>
                <c:pt idx="809">
                  <c:v>0.20123310219337701</c:v>
                </c:pt>
                <c:pt idx="810">
                  <c:v>0.234508733273148</c:v>
                </c:pt>
                <c:pt idx="811">
                  <c:v>0.20905019731809499</c:v>
                </c:pt>
                <c:pt idx="812">
                  <c:v>0.13123374259145301</c:v>
                </c:pt>
                <c:pt idx="813">
                  <c:v>2.0548982917746199E-2</c:v>
                </c:pt>
                <c:pt idx="814">
                  <c:v>-9.5282397004345099E-2</c:v>
                </c:pt>
                <c:pt idx="815">
                  <c:v>-0.18724970950761999</c:v>
                </c:pt>
                <c:pt idx="816">
                  <c:v>-0.23231917065184701</c:v>
                </c:pt>
                <c:pt idx="817">
                  <c:v>-0.219202854302815</c:v>
                </c:pt>
                <c:pt idx="818">
                  <c:v>-0.15118582325785901</c:v>
                </c:pt>
                <c:pt idx="819">
                  <c:v>-4.5303364889214999E-2</c:v>
                </c:pt>
                <c:pt idx="820">
                  <c:v>7.1925602257604901E-2</c:v>
                </c:pt>
                <c:pt idx="821">
                  <c:v>0.171140356124965</c:v>
                </c:pt>
                <c:pt idx="822">
                  <c:v>0.227491946123135</c:v>
                </c:pt>
                <c:pt idx="823">
                  <c:v>0.22686676695718999</c:v>
                </c:pt>
                <c:pt idx="824">
                  <c:v>0.16942139862757</c:v>
                </c:pt>
                <c:pt idx="825">
                  <c:v>6.9543389997621302E-2</c:v>
                </c:pt>
                <c:pt idx="826">
                  <c:v>-4.7752192073102599E-2</c:v>
                </c:pt>
                <c:pt idx="827">
                  <c:v>-0.153087941406025</c:v>
                </c:pt>
                <c:pt idx="828">
                  <c:v>-0.220081866125167</c:v>
                </c:pt>
                <c:pt idx="829">
                  <c:v>-0.23195492218448299</c:v>
                </c:pt>
                <c:pt idx="830">
                  <c:v>-0.185733429038825</c:v>
                </c:pt>
                <c:pt idx="831">
                  <c:v>-9.2993846383850401E-2</c:v>
                </c:pt>
                <c:pt idx="832">
                  <c:v>2.3036621989900901E-2</c:v>
                </c:pt>
                <c:pt idx="833">
                  <c:v>0.13329742547745399</c:v>
                </c:pt>
                <c:pt idx="834">
                  <c:v>0.210173061836985</c:v>
                </c:pt>
                <c:pt idx="835">
                  <c:v>0.23440955104042399</c:v>
                </c:pt>
                <c:pt idx="836">
                  <c:v>0.19993671401450699</c:v>
                </c:pt>
                <c:pt idx="837">
                  <c:v>0.11538848664633</c:v>
                </c:pt>
                <c:pt idx="838">
                  <c:v>1.94049697937708E-3</c:v>
                </c:pt>
                <c:pt idx="839">
                  <c:v>-0.11199350219403</c:v>
                </c:pt>
                <c:pt idx="840">
                  <c:v>-0.19787803398569501</c:v>
                </c:pt>
                <c:pt idx="841">
                  <c:v>-0.234202784619439</c:v>
                </c:pt>
                <c:pt idx="842">
                  <c:v>-0.21186999495664799</c:v>
                </c:pt>
                <c:pt idx="843">
                  <c:v>-0.13647305071093699</c:v>
                </c:pt>
                <c:pt idx="844">
                  <c:v>-2.68955842973299E-2</c:v>
                </c:pt>
                <c:pt idx="845">
                  <c:v>8.9418048051635696E-2</c:v>
                </c:pt>
                <c:pt idx="846">
                  <c:v>0.18333637555676999</c:v>
                </c:pt>
                <c:pt idx="847">
                  <c:v>0.231336970467409</c:v>
                </c:pt>
                <c:pt idx="848">
                  <c:v>0.221397786014109</c:v>
                </c:pt>
                <c:pt idx="849">
                  <c:v>0.15600815260142301</c:v>
                </c:pt>
                <c:pt idx="850">
                  <c:v>5.15453095653945E-2</c:v>
                </c:pt>
                <c:pt idx="851">
                  <c:v>-6.58273760151728E-2</c:v>
                </c:pt>
                <c:pt idx="852">
                  <c:v>-0.166713186909346</c:v>
                </c:pt>
                <c:pt idx="853">
                  <c:v>-0.225844645928546</c:v>
                </c:pt>
                <c:pt idx="854">
                  <c:v>-0.22841191233647301</c:v>
                </c:pt>
                <c:pt idx="855">
                  <c:v>-0.17377199833509799</c:v>
                </c:pt>
                <c:pt idx="856">
                  <c:v>-7.5609809347483001E-2</c:v>
                </c:pt>
                <c:pt idx="857">
                  <c:v>4.14893254404139E-2</c:v>
                </c:pt>
                <c:pt idx="858">
                  <c:v>0.14819720129066899</c:v>
                </c:pt>
                <c:pt idx="859">
                  <c:v>0.21778816872898499</c:v>
                </c:pt>
                <c:pt idx="860">
                  <c:v>0.232832738249414</c:v>
                </c:pt>
                <c:pt idx="861">
                  <c:v>0.18956290408583201</c:v>
                </c:pt>
                <c:pt idx="862">
                  <c:v>9.8815864631070796E-2</c:v>
                </c:pt>
                <c:pt idx="863">
                  <c:v>-1.6680221129662099E-2</c:v>
                </c:pt>
                <c:pt idx="864">
                  <c:v>-0.12799864203189101</c:v>
                </c:pt>
                <c:pt idx="865">
                  <c:v>-0.207259008991306</c:v>
                </c:pt>
                <c:pt idx="866">
                  <c:v>-0.234610071407301</c:v>
                </c:pt>
                <c:pt idx="867">
                  <c:v>-0.203201586024117</c:v>
                </c:pt>
                <c:pt idx="868">
                  <c:v>-0.12090000285007001</c:v>
                </c:pt>
                <c:pt idx="869">
                  <c:v>-8.3182639530570701E-3</c:v>
                </c:pt>
                <c:pt idx="870">
                  <c:v>0.106346835753763</c:v>
                </c:pt>
                <c:pt idx="871">
                  <c:v>0.19437671071818</c:v>
                </c:pt>
                <c:pt idx="872">
                  <c:v>0.233723732657658</c:v>
                </c:pt>
                <c:pt idx="873">
                  <c:v>0.21453319583625199</c:v>
                </c:pt>
                <c:pt idx="874">
                  <c:v>0.14161148925033101</c:v>
                </c:pt>
                <c:pt idx="875">
                  <c:v>3.3222306687763402E-2</c:v>
                </c:pt>
                <c:pt idx="876">
                  <c:v>-8.34876086809829E-2</c:v>
                </c:pt>
                <c:pt idx="877">
                  <c:v>-0.17928753453605301</c:v>
                </c:pt>
                <c:pt idx="878">
                  <c:v>-0.230183785147452</c:v>
                </c:pt>
                <c:pt idx="879">
                  <c:v>-0.223429078812138</c:v>
                </c:pt>
                <c:pt idx="880">
                  <c:v>-0.160715173634946</c:v>
                </c:pt>
                <c:pt idx="881">
                  <c:v>-5.7749156216327001E-2</c:v>
                </c:pt>
                <c:pt idx="882">
                  <c:v>5.96804956264275E-2</c:v>
                </c:pt>
                <c:pt idx="883">
                  <c:v>0.16216279710862699</c:v>
                </c:pt>
                <c:pt idx="884">
                  <c:v>0.224030420070012</c:v>
                </c:pt>
                <c:pt idx="885">
                  <c:v>0.229788234541034</c:v>
                </c:pt>
                <c:pt idx="886">
                  <c:v>0.177994160168539</c:v>
                </c:pt>
                <c:pt idx="887">
                  <c:v>8.1620344186227795E-2</c:v>
                </c:pt>
                <c:pt idx="888">
                  <c:v>-3.5195793333379702E-2</c:v>
                </c:pt>
                <c:pt idx="889">
                  <c:v>-0.143196926073791</c:v>
                </c:pt>
                <c:pt idx="890">
                  <c:v>-0.21533350034978599</c:v>
                </c:pt>
                <c:pt idx="891">
                  <c:v>-0.23353846363112099</c:v>
                </c:pt>
                <c:pt idx="892">
                  <c:v>-0.19325226992859401</c:v>
                </c:pt>
                <c:pt idx="893">
                  <c:v>-0.104564846372404</c:v>
                </c:pt>
                <c:pt idx="894">
                  <c:v>1.03114916309676E-2</c:v>
                </c:pt>
                <c:pt idx="895">
                  <c:v>0.12260525258751299</c:v>
                </c:pt>
                <c:pt idx="896">
                  <c:v>0.20419176744574799</c:v>
                </c:pt>
                <c:pt idx="897">
                  <c:v>0.23463718743343301</c:v>
                </c:pt>
                <c:pt idx="898">
                  <c:v>0.20631626824497901</c:v>
                </c:pt>
                <c:pt idx="899">
                  <c:v>0.12632215978136199</c:v>
                </c:pt>
                <c:pt idx="900">
                  <c:v>1.46898827547159E-2</c:v>
                </c:pt>
                <c:pt idx="901">
                  <c:v>-0.10062156653726501</c:v>
                </c:pt>
                <c:pt idx="902">
                  <c:v>-0.19073172027910701</c:v>
                </c:pt>
                <c:pt idx="903">
                  <c:v>-0.233071931463355</c:v>
                </c:pt>
                <c:pt idx="904">
                  <c:v>-0.217037831539313</c:v>
                </c:pt>
                <c:pt idx="905">
                  <c:v>-0.14664526030129199</c:v>
                </c:pt>
                <c:pt idx="906">
                  <c:v>-3.9524473899663397E-2</c:v>
                </c:pt>
                <c:pt idx="907">
                  <c:v>7.7495462182171695E-2</c:v>
                </c:pt>
                <c:pt idx="908">
                  <c:v>0.17510617901353601</c:v>
                </c:pt>
                <c:pt idx="909">
                  <c:v>0.22886046703109</c:v>
                </c:pt>
                <c:pt idx="910">
                  <c:v>0.22529523133344301</c:v>
                </c:pt>
                <c:pt idx="911">
                  <c:v>0.16530340731818799</c:v>
                </c:pt>
                <c:pt idx="912">
                  <c:v>6.3910319472202604E-2</c:v>
                </c:pt>
                <c:pt idx="913">
                  <c:v>-5.3489504356434403E-2</c:v>
                </c:pt>
                <c:pt idx="914">
                  <c:v>-0.157492549994207</c:v>
                </c:pt>
                <c:pt idx="915">
                  <c:v>-0.222050609473082</c:v>
                </c:pt>
                <c:pt idx="916">
                  <c:v>-0.230994716307449</c:v>
                </c:pt>
                <c:pt idx="917">
                  <c:v>-0.18208476345542901</c:v>
                </c:pt>
                <c:pt idx="918">
                  <c:v>-8.75705520241324E-2</c:v>
                </c:pt>
                <c:pt idx="919">
                  <c:v>2.8876247409874201E-2</c:v>
                </c:pt>
                <c:pt idx="920">
                  <c:v>0.13809081154484401</c:v>
                </c:pt>
                <c:pt idx="921">
                  <c:v>0.21271967527520499</c:v>
                </c:pt>
                <c:pt idx="922">
                  <c:v>0.23407157671583001</c:v>
                </c:pt>
                <c:pt idx="923">
                  <c:v>0.196798799693334</c:v>
                </c:pt>
                <c:pt idx="924">
                  <c:v>0.11023654243652201</c:v>
                </c:pt>
                <c:pt idx="925">
                  <c:v>-3.9351407313774301E-3</c:v>
                </c:pt>
                <c:pt idx="926">
                  <c:v>-0.117121243491263</c:v>
                </c:pt>
                <c:pt idx="927">
                  <c:v>-0.200973604251316</c:v>
                </c:pt>
                <c:pt idx="928">
                  <c:v>-0.2344908790769</c:v>
                </c:pt>
                <c:pt idx="929">
                  <c:v>-0.20927845856187</c:v>
                </c:pt>
                <c:pt idx="930">
                  <c:v>-0.13165094983071601</c:v>
                </c:pt>
                <c:pt idx="931">
                  <c:v>-2.105064401126E-2</c:v>
                </c:pt>
                <c:pt idx="932">
                  <c:v>9.4821926189531294E-2</c:v>
                </c:pt>
                <c:pt idx="933">
                  <c:v>0.18694575674363001</c:v>
                </c:pt>
                <c:pt idx="934">
                  <c:v>0.232247862794007</c:v>
                </c:pt>
                <c:pt idx="935">
                  <c:v>0.21938205084648399</c:v>
                </c:pt>
                <c:pt idx="936">
                  <c:v>0.15157064331702</c:v>
                </c:pt>
                <c:pt idx="937">
                  <c:v>4.5797427892801099E-2</c:v>
                </c:pt>
                <c:pt idx="938">
                  <c:v>-7.1446037453786596E-2</c:v>
                </c:pt>
                <c:pt idx="939">
                  <c:v>-0.17079539950103401</c:v>
                </c:pt>
                <c:pt idx="940">
                  <c:v>-0.22736799420551199</c:v>
                </c:pt>
                <c:pt idx="941">
                  <c:v>-0.226994864272585</c:v>
                </c:pt>
                <c:pt idx="942">
                  <c:v>-0.16976946240868299</c:v>
                </c:pt>
                <c:pt idx="943">
                  <c:v>-7.0024245511243005E-2</c:v>
                </c:pt>
                <c:pt idx="944">
                  <c:v>4.7258978073370303E-2</c:v>
                </c:pt>
                <c:pt idx="945">
                  <c:v>0.152705897426092</c:v>
                </c:pt>
                <c:pt idx="946">
                  <c:v>0.219906677449837</c:v>
                </c:pt>
                <c:pt idx="947">
                  <c:v>0.232030465904284</c:v>
                </c:pt>
                <c:pt idx="948">
                  <c:v>0.18604078476049399</c:v>
                </c:pt>
                <c:pt idx="949">
                  <c:v>9.3456034960197706E-2</c:v>
                </c:pt>
                <c:pt idx="950">
                  <c:v>-2.2535358555030499E-2</c:v>
                </c:pt>
                <c:pt idx="951">
                  <c:v>-0.13288263172093601</c:v>
                </c:pt>
                <c:pt idx="952">
                  <c:v>-0.20994862542833301</c:v>
                </c:pt>
                <c:pt idx="953">
                  <c:v>-0.23443168347048801</c:v>
                </c:pt>
                <c:pt idx="954">
                  <c:v>-0.20019987207887799</c:v>
                </c:pt>
                <c:pt idx="955">
                  <c:v>-0.115826760775271</c:v>
                </c:pt>
                <c:pt idx="956">
                  <c:v>-2.4441186984399399E-3</c:v>
                </c:pt>
                <c:pt idx="957">
                  <c:v>0.111550668068627</c:v>
                </c:pt>
                <c:pt idx="958">
                  <c:v>0.19760689800780201</c:v>
                </c:pt>
                <c:pt idx="959">
                  <c:v>0.23417125447672499</c:v>
                </c:pt>
                <c:pt idx="960">
                  <c:v>0.21208596756895501</c:v>
                </c:pt>
                <c:pt idx="961">
                  <c:v>0.136882434397715</c:v>
                </c:pt>
                <c:pt idx="962">
                  <c:v>2.73958463745941E-2</c:v>
                </c:pt>
                <c:pt idx="963">
                  <c:v>-8.89522013245371E-2</c:v>
                </c:pt>
                <c:pt idx="964">
                  <c:v>-0.183021618382542</c:v>
                </c:pt>
                <c:pt idx="965">
                  <c:v>-0.231252135732949</c:v>
                </c:pt>
                <c:pt idx="966">
                  <c:v>-0.22156412110493801</c:v>
                </c:pt>
                <c:pt idx="967">
                  <c:v>-0.15638399786217599</c:v>
                </c:pt>
                <c:pt idx="968">
                  <c:v>-5.2036532218940897E-2</c:v>
                </c:pt>
                <c:pt idx="969">
                  <c:v>6.5343805729738094E-2</c:v>
                </c:pt>
                <c:pt idx="970">
                  <c:v>0.16635838216986201</c:v>
                </c:pt>
                <c:pt idx="971">
                  <c:v>0.22570746978306599</c:v>
                </c:pt>
                <c:pt idx="972">
                  <c:v>0.22852672140161101</c:v>
                </c:pt>
                <c:pt idx="973">
                  <c:v>0.17411003796826699</c:v>
                </c:pt>
                <c:pt idx="974">
                  <c:v>7.6086415425509493E-2</c:v>
                </c:pt>
                <c:pt idx="975">
                  <c:v>-4.0993521866420801E-2</c:v>
                </c:pt>
                <c:pt idx="976">
                  <c:v>-0.14780637730155799</c:v>
                </c:pt>
                <c:pt idx="977">
                  <c:v>-0.21760020861732501</c:v>
                </c:pt>
                <c:pt idx="978">
                  <c:v>-0.23289471779119</c:v>
                </c:pt>
                <c:pt idx="979">
                  <c:v>-0.18985930012031199</c:v>
                </c:pt>
                <c:pt idx="980">
                  <c:v>-9.9272442932713506E-2</c:v>
                </c:pt>
                <c:pt idx="981">
                  <c:v>1.617781342891E-2</c:v>
                </c:pt>
                <c:pt idx="982">
                  <c:v>0.12757623605739399</c:v>
                </c:pt>
                <c:pt idx="983">
                  <c:v>0.20702239893979299</c:v>
                </c:pt>
                <c:pt idx="984">
                  <c:v>0.234618517733996</c:v>
                </c:pt>
                <c:pt idx="985">
                  <c:v>0.203452973294102</c:v>
                </c:pt>
                <c:pt idx="986">
                  <c:v>0.121331369562084</c:v>
                </c:pt>
                <c:pt idx="987">
                  <c:v>8.8215716380708794E-3</c:v>
                </c:pt>
                <c:pt idx="988">
                  <c:v>-0.105897643627755</c:v>
                </c:pt>
                <c:pt idx="989">
                  <c:v>-0.19409413710572199</c:v>
                </c:pt>
                <c:pt idx="990">
                  <c:v>-0.23367854987295</c:v>
                </c:pt>
                <c:pt idx="991">
                  <c:v>-0.21473672018801801</c:v>
                </c:pt>
                <c:pt idx="992">
                  <c:v>-0.142012746802097</c:v>
                </c:pt>
                <c:pt idx="993">
                  <c:v>-3.3720799996468702E-2</c:v>
                </c:pt>
                <c:pt idx="994">
                  <c:v>8.3016730356931301E-2</c:v>
                </c:pt>
                <c:pt idx="995">
                  <c:v>0.178962205594031</c:v>
                </c:pt>
                <c:pt idx="996">
                  <c:v>0.23008548623918301</c:v>
                </c:pt>
                <c:pt idx="997">
                  <c:v>0.22358242950900001</c:v>
                </c:pt>
                <c:pt idx="998">
                  <c:v>0.161081766303591</c:v>
                </c:pt>
                <c:pt idx="999">
                  <c:v>5.82371754487181E-2</c:v>
                </c:pt>
                <c:pt idx="1000">
                  <c:v>-5.9193277274495103E-2</c:v>
                </c:pt>
                <c:pt idx="1001">
                  <c:v>-0.16179840649587701</c:v>
                </c:pt>
                <c:pt idx="1002">
                  <c:v>-0.22388012108592401</c:v>
                </c:pt>
                <c:pt idx="1003">
                  <c:v>-0.22988967049855999</c:v>
                </c:pt>
                <c:pt idx="1004">
                  <c:v>-0.178321925802853</c:v>
                </c:pt>
                <c:pt idx="1005">
                  <c:v>-8.2092348560905706E-2</c:v>
                </c:pt>
                <c:pt idx="1006">
                  <c:v>3.4697766642078597E-2</c:v>
                </c:pt>
                <c:pt idx="1007">
                  <c:v>0.14279761094023699</c:v>
                </c:pt>
                <c:pt idx="1008">
                  <c:v>0.21513290772634699</c:v>
                </c:pt>
                <c:pt idx="1009">
                  <c:v>0.23358683318472601</c:v>
                </c:pt>
                <c:pt idx="1010">
                  <c:v>0.193537487204478</c:v>
                </c:pt>
                <c:pt idx="1011">
                  <c:v>0.105015476934463</c:v>
                </c:pt>
                <c:pt idx="1012">
                  <c:v>-9.8083110025102595E-3</c:v>
                </c:pt>
                <c:pt idx="1013">
                  <c:v>-0.122175546602561</c:v>
                </c:pt>
                <c:pt idx="1014">
                  <c:v>-0.203943158633934</c:v>
                </c:pt>
                <c:pt idx="1015">
                  <c:v>-0.23463194141393401</c:v>
                </c:pt>
                <c:pt idx="1016">
                  <c:v>-0.20655569891592199</c:v>
                </c:pt>
                <c:pt idx="1017">
                  <c:v>-0.12674630024588901</c:v>
                </c:pt>
                <c:pt idx="1018">
                  <c:v>-1.5192504402310099E-2</c:v>
                </c:pt>
                <c:pt idx="1019">
                  <c:v>0.100166348416282</c:v>
                </c:pt>
                <c:pt idx="1020">
                  <c:v>0.19043791788710401</c:v>
                </c:pt>
                <c:pt idx="1021">
                  <c:v>0.23301312943202601</c:v>
                </c:pt>
                <c:pt idx="1022">
                  <c:v>0.21722875720218701</c:v>
                </c:pt>
                <c:pt idx="1023">
                  <c:v>0.14703809514168401</c:v>
                </c:pt>
                <c:pt idx="1024">
                  <c:v>4.00208299948277E-2</c:v>
                </c:pt>
                <c:pt idx="1025">
                  <c:v>-7.7019900295438704E-2</c:v>
                </c:pt>
                <c:pt idx="1026">
                  <c:v>-0.17477051875993899</c:v>
                </c:pt>
                <c:pt idx="1027">
                  <c:v>-0.22874877660342599</c:v>
                </c:pt>
                <c:pt idx="1028">
                  <c:v>-0.22543548429219901</c:v>
                </c:pt>
                <c:pt idx="1029">
                  <c:v>-0.16566047643977699</c:v>
                </c:pt>
                <c:pt idx="1030">
                  <c:v>-6.4394774580026196E-2</c:v>
                </c:pt>
                <c:pt idx="1031">
                  <c:v>5.2998998049471703E-2</c:v>
                </c:pt>
                <c:pt idx="1032">
                  <c:v>0.15711884283556499</c:v>
                </c:pt>
                <c:pt idx="1033">
                  <c:v>0.22188729873895299</c:v>
                </c:pt>
                <c:pt idx="1034">
                  <c:v>0.23108270418430099</c:v>
                </c:pt>
                <c:pt idx="1035">
                  <c:v>0.182402012833669</c:v>
                </c:pt>
                <c:pt idx="1036">
                  <c:v>8.8037605828906601E-2</c:v>
                </c:pt>
                <c:pt idx="1037">
                  <c:v>-2.8376365701362299E-2</c:v>
                </c:pt>
                <c:pt idx="1038">
                  <c:v>-0.13768330040753199</c:v>
                </c:pt>
                <c:pt idx="1039">
                  <c:v>-0.212506598401449</c:v>
                </c:pt>
                <c:pt idx="1040">
                  <c:v>-0.234106300530495</c:v>
                </c:pt>
                <c:pt idx="1041">
                  <c:v>-0.19707262740162501</c:v>
                </c:pt>
                <c:pt idx="1042">
                  <c:v>-0.110680892190195</c:v>
                </c:pt>
                <c:pt idx="1043">
                  <c:v>3.4315590846757502E-3</c:v>
                </c:pt>
                <c:pt idx="1044">
                  <c:v>0.116684555098943</c:v>
                </c:pt>
                <c:pt idx="1045">
                  <c:v>0.20071318043025199</c:v>
                </c:pt>
                <c:pt idx="1046">
                  <c:v>0.23447194458862999</c:v>
                </c:pt>
                <c:pt idx="1047">
                  <c:v>0.209505755666441</c:v>
                </c:pt>
                <c:pt idx="1048">
                  <c:v>0.13206755055824099</c:v>
                </c:pt>
                <c:pt idx="1049">
                  <c:v>2.1552208125126301E-2</c:v>
                </c:pt>
                <c:pt idx="1050">
                  <c:v>-9.4361018533119498E-2</c:v>
                </c:pt>
                <c:pt idx="1051">
                  <c:v>-0.18664094272648399</c:v>
                </c:pt>
                <c:pt idx="1052">
                  <c:v>-0.232175484977651</c:v>
                </c:pt>
                <c:pt idx="1053">
                  <c:v>-0.219560236704023</c:v>
                </c:pt>
                <c:pt idx="1054">
                  <c:v>-0.15195476509504799</c:v>
                </c:pt>
                <c:pt idx="1055">
                  <c:v>-4.6291279909093597E-2</c:v>
                </c:pt>
                <c:pt idx="1056">
                  <c:v>7.0966143500346093E-2</c:v>
                </c:pt>
                <c:pt idx="1057">
                  <c:v>0.170449656028131</c:v>
                </c:pt>
                <c:pt idx="1058">
                  <c:v>0.22724299481077201</c:v>
                </c:pt>
                <c:pt idx="1059">
                  <c:v>0.22712191582985899</c:v>
                </c:pt>
                <c:pt idx="1060">
                  <c:v>0.170116744067283</c:v>
                </c:pt>
                <c:pt idx="1061">
                  <c:v>7.0504778425392697E-2</c:v>
                </c:pt>
                <c:pt idx="1062">
                  <c:v>-4.6765546353029298E-2</c:v>
                </c:pt>
                <c:pt idx="1063">
                  <c:v>-0.152323149934947</c:v>
                </c:pt>
                <c:pt idx="1064">
                  <c:v>-0.219730475671439</c:v>
                </c:pt>
                <c:pt idx="1065">
                  <c:v>-0.23210494066710799</c:v>
                </c:pt>
                <c:pt idx="1066">
                  <c:v>-0.18634728339818399</c:v>
                </c:pt>
                <c:pt idx="1067">
                  <c:v>-9.3917792987564294E-2</c:v>
                </c:pt>
                <c:pt idx="1068">
                  <c:v>2.2033991300480098E-2</c:v>
                </c:pt>
                <c:pt idx="1069">
                  <c:v>0.13246722577836101</c:v>
                </c:pt>
                <c:pt idx="1070">
                  <c:v>0.20972322179304201</c:v>
                </c:pt>
                <c:pt idx="1071">
                  <c:v>0.23445273588124299</c:v>
                </c:pt>
                <c:pt idx="1072">
                  <c:v>0.200462107828805</c:v>
                </c:pt>
                <c:pt idx="1073">
                  <c:v>0.116264501294009</c:v>
                </c:pt>
                <c:pt idx="1074">
                  <c:v>2.9477291575256701E-3</c:v>
                </c:pt>
                <c:pt idx="1075">
                  <c:v>-0.111107320032844</c:v>
                </c:pt>
                <c:pt idx="1076">
                  <c:v>-0.197334851661215</c:v>
                </c:pt>
                <c:pt idx="1077">
                  <c:v>-0.23413864551449001</c:v>
                </c:pt>
                <c:pt idx="1078">
                  <c:v>-0.21230096310795399</c:v>
                </c:pt>
                <c:pt idx="1079">
                  <c:v>-0.13729118747147201</c:v>
                </c:pt>
                <c:pt idx="1080">
                  <c:v>-2.7895982240065301E-2</c:v>
                </c:pt>
                <c:pt idx="1081">
                  <c:v>8.8485944797476096E-2</c:v>
                </c:pt>
                <c:pt idx="1082">
                  <c:v>0.18270601803354</c:v>
                </c:pt>
                <c:pt idx="1083">
                  <c:v>0.231166235627254</c:v>
                </c:pt>
                <c:pt idx="1084">
                  <c:v>0.22172943545690901</c:v>
                </c:pt>
                <c:pt idx="1085">
                  <c:v>0.15675912266682501</c:v>
                </c:pt>
                <c:pt idx="1086">
                  <c:v>5.2527515141838302E-2</c:v>
                </c:pt>
                <c:pt idx="1087">
                  <c:v>-6.4859934407468595E-2</c:v>
                </c:pt>
                <c:pt idx="1088">
                  <c:v>-0.166002811022603</c:v>
                </c:pt>
                <c:pt idx="1089">
                  <c:v>-0.22556925381045101</c:v>
                </c:pt>
                <c:pt idx="1090">
                  <c:v>-0.22864047765141199</c:v>
                </c:pt>
                <c:pt idx="1091">
                  <c:v>-0.17444727548202801</c:v>
                </c:pt>
                <c:pt idx="1092">
                  <c:v>-7.6562670975839894E-2</c:v>
                </c:pt>
                <c:pt idx="1093">
                  <c:v>4.0497529436576203E-2</c:v>
                </c:pt>
                <c:pt idx="1094">
                  <c:v>0.147414872373168</c:v>
                </c:pt>
                <c:pt idx="1095">
                  <c:v>0.21741124602842399</c:v>
                </c:pt>
                <c:pt idx="1096">
                  <c:v>0.23295562439440801</c:v>
                </c:pt>
                <c:pt idx="1097">
                  <c:v>0.19015482147903601</c:v>
                </c:pt>
                <c:pt idx="1098">
                  <c:v>9.9728563889369098E-2</c:v>
                </c:pt>
                <c:pt idx="1099">
                  <c:v>-1.56753311974859E-2</c:v>
                </c:pt>
                <c:pt idx="1100">
                  <c:v>-0.127153242343235</c:v>
                </c:pt>
                <c:pt idx="1101">
                  <c:v>-0.20678483514267301</c:v>
                </c:pt>
                <c:pt idx="1102">
                  <c:v>-0.23462588318064201</c:v>
                </c:pt>
                <c:pt idx="1103">
                  <c:v>-0.20370342326270999</c:v>
                </c:pt>
                <c:pt idx="1104">
                  <c:v>-0.121762177304337</c:v>
                </c:pt>
                <c:pt idx="1105">
                  <c:v>-9.3248386823847895E-3</c:v>
                </c:pt>
                <c:pt idx="1106">
                  <c:v>0.105447963634671</c:v>
                </c:pt>
                <c:pt idx="1107">
                  <c:v>0.19381066930774801</c:v>
                </c:pt>
                <c:pt idx="1108">
                  <c:v>0.23363229053859499</c:v>
                </c:pt>
                <c:pt idx="1109">
                  <c:v>0.21493925525454299</c:v>
                </c:pt>
                <c:pt idx="1110">
                  <c:v>0.14241335010565501</c:v>
                </c:pt>
                <c:pt idx="1111">
                  <c:v>3.4219137954520903E-2</c:v>
                </c:pt>
                <c:pt idx="1112">
                  <c:v>-8.2545469577443506E-2</c:v>
                </c:pt>
                <c:pt idx="1113">
                  <c:v>-0.17863605217882</c:v>
                </c:pt>
                <c:pt idx="1114">
                  <c:v>-0.22998612733439699</c:v>
                </c:pt>
                <c:pt idx="1115">
                  <c:v>-0.22373475016872099</c:v>
                </c:pt>
                <c:pt idx="1116">
                  <c:v>-0.16144761687366299</c:v>
                </c:pt>
                <c:pt idx="1117">
                  <c:v>-5.8724926384294197E-2</c:v>
                </c:pt>
                <c:pt idx="1118">
                  <c:v>5.8705786221016902E-2</c:v>
                </c:pt>
                <c:pt idx="1119">
                  <c:v>0.16143327048301601</c:v>
                </c:pt>
                <c:pt idx="1120">
                  <c:v>0.223728790693239</c:v>
                </c:pt>
                <c:pt idx="1121">
                  <c:v>0.22999004736168599</c:v>
                </c:pt>
                <c:pt idx="1122">
                  <c:v>0.178648869913726</c:v>
                </c:pt>
                <c:pt idx="1123">
                  <c:v>8.25639747387448E-2</c:v>
                </c:pt>
                <c:pt idx="1124">
                  <c:v>-3.4199580099270203E-2</c:v>
                </c:pt>
                <c:pt idx="1125">
                  <c:v>-0.14239763794263</c:v>
                </c:pt>
                <c:pt idx="1126">
                  <c:v>-0.21493132399244599</c:v>
                </c:pt>
                <c:pt idx="1127">
                  <c:v>-0.23363412661121899</c:v>
                </c:pt>
                <c:pt idx="1128">
                  <c:v>-0.19382181285931399</c:v>
                </c:pt>
                <c:pt idx="1129">
                  <c:v>-0.10546562369356</c:v>
                </c:pt>
                <c:pt idx="1130">
                  <c:v>9.3050851874761607E-3</c:v>
                </c:pt>
                <c:pt idx="1131">
                  <c:v>0.12174527775875101</c:v>
                </c:pt>
                <c:pt idx="1132">
                  <c:v>0.20369361026247601</c:v>
                </c:pt>
                <c:pt idx="1133">
                  <c:v>0.23462561445254401</c:v>
                </c:pt>
                <c:pt idx="1134">
                  <c:v>0.20679417799133001</c:v>
                </c:pt>
                <c:pt idx="1135">
                  <c:v>0.127169856794242</c:v>
                </c:pt>
                <c:pt idx="1136">
                  <c:v>1.5695056058519799E-2</c:v>
                </c:pt>
                <c:pt idx="1137">
                  <c:v>-9.9710668832118099E-2</c:v>
                </c:pt>
                <c:pt idx="1138">
                  <c:v>-0.19014323815367001</c:v>
                </c:pt>
                <c:pt idx="1139">
                  <c:v>-0.232953253916622</c:v>
                </c:pt>
                <c:pt idx="1140">
                  <c:v>-0.21741868209908499</c:v>
                </c:pt>
                <c:pt idx="1141">
                  <c:v>-0.14743025258224901</c:v>
                </c:pt>
                <c:pt idx="1142">
                  <c:v>-4.0517001715301003E-2</c:v>
                </c:pt>
                <c:pt idx="1143">
                  <c:v>7.6543983580475095E-2</c:v>
                </c:pt>
                <c:pt idx="1144">
                  <c:v>0.17443405334411999</c:v>
                </c:pt>
                <c:pt idx="1145">
                  <c:v>0.22863603233742499</c:v>
                </c:pt>
                <c:pt idx="1146">
                  <c:v>0.22557469867684901</c:v>
                </c:pt>
                <c:pt idx="1147">
                  <c:v>0.16601678236882</c:v>
                </c:pt>
                <c:pt idx="1148">
                  <c:v>6.4878933023171506E-2</c:v>
                </c:pt>
                <c:pt idx="1149">
                  <c:v>-5.25082475778108E-2</c:v>
                </c:pt>
                <c:pt idx="1150">
                  <c:v>-0.15674441183540999</c:v>
                </c:pt>
                <c:pt idx="1151">
                  <c:v>-0.22172296577709499</c:v>
                </c:pt>
                <c:pt idx="1152">
                  <c:v>-0.231169627470485</c:v>
                </c:pt>
                <c:pt idx="1153">
                  <c:v>-0.18271842189163701</c:v>
                </c:pt>
                <c:pt idx="1154">
                  <c:v>-8.8504254047230696E-2</c:v>
                </c:pt>
                <c:pt idx="1155">
                  <c:v>2.7876353263836001E-2</c:v>
                </c:pt>
                <c:pt idx="1156">
                  <c:v>0.13727515496763401</c:v>
                </c:pt>
                <c:pt idx="1157">
                  <c:v>0.212292542516552</c:v>
                </c:pt>
                <c:pt idx="1158">
                  <c:v>0.23413994582487799</c:v>
                </c:pt>
                <c:pt idx="1159">
                  <c:v>0.19734554720259001</c:v>
                </c:pt>
                <c:pt idx="1160">
                  <c:v>0.111124732040518</c:v>
                </c:pt>
                <c:pt idx="1161">
                  <c:v>-2.9279616288904E-3</c:v>
                </c:pt>
                <c:pt idx="1162">
                  <c:v>-0.116247329144589</c:v>
                </c:pt>
                <c:pt idx="1163">
                  <c:v>-0.20045183192995</c:v>
                </c:pt>
                <c:pt idx="1164">
                  <c:v>-0.23445192989556801</c:v>
                </c:pt>
                <c:pt idx="1165">
                  <c:v>-0.209732087584661</c:v>
                </c:pt>
                <c:pt idx="1166">
                  <c:v>-0.13248354285476099</c:v>
                </c:pt>
                <c:pt idx="1167">
                  <c:v>-2.2053672948655401E-2</c:v>
                </c:pt>
                <c:pt idx="1168">
                  <c:v>9.3899676158496495E-2</c:v>
                </c:pt>
                <c:pt idx="1169">
                  <c:v>0.18633526886045201</c:v>
                </c:pt>
                <c:pt idx="1170">
                  <c:v>0.23210203753622</c:v>
                </c:pt>
                <c:pt idx="1171">
                  <c:v>0.21973741105453501</c:v>
                </c:pt>
                <c:pt idx="1172">
                  <c:v>0.15233818682230699</c:v>
                </c:pt>
                <c:pt idx="1173">
                  <c:v>4.6784918662931801E-2</c:v>
                </c:pt>
                <c:pt idx="1174">
                  <c:v>-7.0485922608139906E-2</c:v>
                </c:pt>
                <c:pt idx="1175">
                  <c:v>-0.170103127299084</c:v>
                </c:pt>
                <c:pt idx="1176">
                  <c:v>-0.22711694851478201</c:v>
                </c:pt>
                <c:pt idx="1177">
                  <c:v>-0.22724792104369099</c:v>
                </c:pt>
                <c:pt idx="1178">
                  <c:v>-0.170463242003454</c:v>
                </c:pt>
                <c:pt idx="1179">
                  <c:v>-7.0984986526270902E-2</c:v>
                </c:pt>
                <c:pt idx="1180">
                  <c:v>4.62718991853035E-2</c:v>
                </c:pt>
                <c:pt idx="1181">
                  <c:v>0.15193970069589499</c:v>
                </c:pt>
                <c:pt idx="1182">
                  <c:v>0.219553261601728</c:v>
                </c:pt>
                <c:pt idx="1183">
                  <c:v>0.232178346129854</c:v>
                </c:pt>
                <c:pt idx="1184">
                  <c:v>0.18665292353986601</c:v>
                </c:pt>
                <c:pt idx="1185">
                  <c:v>9.4379118338646095E-2</c:v>
                </c:pt>
                <c:pt idx="1186">
                  <c:v>-2.1532522536032501E-2</c:v>
                </c:pt>
                <c:pt idx="1187">
                  <c:v>-0.13205120956348901</c:v>
                </c:pt>
                <c:pt idx="1188">
                  <c:v>-0.20949685196953899</c:v>
                </c:pt>
                <c:pt idx="1189">
                  <c:v>-0.23447270817570101</c:v>
                </c:pt>
                <c:pt idx="1190">
                  <c:v>-0.20072342005617699</c:v>
                </c:pt>
                <c:pt idx="1191">
                  <c:v>-0.116701706185887</c:v>
                </c:pt>
                <c:pt idx="1192">
                  <c:v>-3.4513260365168501E-3</c:v>
                </c:pt>
                <c:pt idx="1193">
                  <c:v>0.110663460129172</c:v>
                </c:pt>
                <c:pt idx="1194">
                  <c:v>0.197061896199243</c:v>
                </c:pt>
                <c:pt idx="1195">
                  <c:v>0.23410495788296201</c:v>
                </c:pt>
                <c:pt idx="1196">
                  <c:v>0.21251498058317</c:v>
                </c:pt>
                <c:pt idx="1197">
                  <c:v>0.137699308049095</c:v>
                </c:pt>
                <c:pt idx="1198">
                  <c:v>2.83959895896338E-2</c:v>
                </c:pt>
                <c:pt idx="1199">
                  <c:v>-8.8019280618481896E-2</c:v>
                </c:pt>
                <c:pt idx="1200">
                  <c:v>-0.18238957596372299</c:v>
                </c:pt>
                <c:pt idx="1201">
                  <c:v>-0.231079270546065</c:v>
                </c:pt>
                <c:pt idx="1202">
                  <c:v>-0.22189372830842299</c:v>
                </c:pt>
                <c:pt idx="1203">
                  <c:v>-0.157133525287182</c:v>
                </c:pt>
                <c:pt idx="1204">
                  <c:v>-5.3018256072144498E-2</c:v>
                </c:pt>
                <c:pt idx="1205">
                  <c:v>6.4375764277544295E-2</c:v>
                </c:pt>
                <c:pt idx="1206">
                  <c:v>0.16564647510567401</c:v>
                </c:pt>
                <c:pt idx="1207">
                  <c:v>0.225429998647459</c:v>
                </c:pt>
                <c:pt idx="1208">
                  <c:v>0.22875318056180499</c:v>
                </c:pt>
                <c:pt idx="1209">
                  <c:v>0.17478370932274001</c:v>
                </c:pt>
                <c:pt idx="1210">
                  <c:v>7.7038573804380506E-2</c:v>
                </c:pt>
                <c:pt idx="1211">
                  <c:v>-4.0001350435901702E-2</c:v>
                </c:pt>
                <c:pt idx="1212">
                  <c:v>-0.14702268830915</c:v>
                </c:pt>
                <c:pt idx="1213">
                  <c:v>-0.21722128183282899</c:v>
                </c:pt>
                <c:pt idx="1214">
                  <c:v>-0.23301545777847399</c:v>
                </c:pt>
                <c:pt idx="1215">
                  <c:v>-0.190449466800546</c:v>
                </c:pt>
                <c:pt idx="1216">
                  <c:v>-0.10018422539970299</c:v>
                </c:pt>
                <c:pt idx="1217">
                  <c:v>1.51727767503096E-2</c:v>
                </c:pt>
                <c:pt idx="1218">
                  <c:v>0.126729662838133</c:v>
                </c:pt>
                <c:pt idx="1219">
                  <c:v>0.20654631869439499</c:v>
                </c:pt>
                <c:pt idx="1220">
                  <c:v>0.234632167713307</c:v>
                </c:pt>
                <c:pt idx="1221">
                  <c:v>0.203952934776126</c:v>
                </c:pt>
                <c:pt idx="1222">
                  <c:v>0.12219242409211301</c:v>
                </c:pt>
                <c:pt idx="1223">
                  <c:v>9.8280627674633501E-3</c:v>
                </c:pt>
                <c:pt idx="1224">
                  <c:v>-0.104997797846172</c:v>
                </c:pt>
                <c:pt idx="1225">
                  <c:v>-0.193526308630185</c:v>
                </c:pt>
                <c:pt idx="1226">
                  <c:v>-0.233584954867709</c:v>
                </c:pt>
                <c:pt idx="1227">
                  <c:v>-0.21514080010275599</c:v>
                </c:pt>
                <c:pt idx="1228">
                  <c:v>-0.14281329731543899</c:v>
                </c:pt>
                <c:pt idx="1229">
                  <c:v>-3.4717318266093103E-2</c:v>
                </c:pt>
                <c:pt idx="1230">
                  <c:v>8.2073828513602606E-2</c:v>
                </c:pt>
                <c:pt idx="1231">
                  <c:v>0.17830907579299801</c:v>
                </c:pt>
                <c:pt idx="1232">
                  <c:v>0.22988570889083801</c:v>
                </c:pt>
                <c:pt idx="1233">
                  <c:v>0.223886040089564</c:v>
                </c:pt>
                <c:pt idx="1234">
                  <c:v>0.16181272365969901</c:v>
                </c:pt>
                <c:pt idx="1235">
                  <c:v>5.9212406776002202E-2</c:v>
                </c:pt>
                <c:pt idx="1236">
                  <c:v>-5.8218024711848802E-2</c:v>
                </c:pt>
                <c:pt idx="1237">
                  <c:v>-0.16106739075221099</c:v>
                </c:pt>
                <c:pt idx="1238">
                  <c:v>-0.22357642958913199</c:v>
                </c:pt>
                <c:pt idx="1239">
                  <c:v>-0.230089364667979</c:v>
                </c:pt>
                <c:pt idx="1240">
                  <c:v>-0.17897499099493799</c:v>
                </c:pt>
                <c:pt idx="1241">
                  <c:v>-8.3035220546978303E-2</c:v>
                </c:pt>
                <c:pt idx="1242">
                  <c:v>3.3701236000084102E-2</c:v>
                </c:pt>
                <c:pt idx="1243">
                  <c:v>0.14199700892363501</c:v>
                </c:pt>
                <c:pt idx="1244">
                  <c:v>0.214728750076771</c:v>
                </c:pt>
                <c:pt idx="1245">
                  <c:v>0.233680343692723</c:v>
                </c:pt>
                <c:pt idx="1246">
                  <c:v>0.19410524558322401</c:v>
                </c:pt>
                <c:pt idx="1247">
                  <c:v>0.10591528457588301</c:v>
                </c:pt>
                <c:pt idx="1248">
                  <c:v>-8.8018165042106303E-3</c:v>
                </c:pt>
                <c:pt idx="1249">
                  <c:v>-0.12131444803831901</c:v>
                </c:pt>
                <c:pt idx="1250">
                  <c:v>-0.20344312348103299</c:v>
                </c:pt>
                <c:pt idx="1251">
                  <c:v>-0.23461820657841001</c:v>
                </c:pt>
                <c:pt idx="1252">
                  <c:v>-0.20703170437253701</c:v>
                </c:pt>
                <c:pt idx="1253">
                  <c:v>-0.12759282747511</c:v>
                </c:pt>
                <c:pt idx="1254">
                  <c:v>-1.6197535408105399E-2</c:v>
                </c:pt>
                <c:pt idx="1255">
                  <c:v>9.92545298840741E-2</c:v>
                </c:pt>
                <c:pt idx="1256">
                  <c:v>0.189847682436385</c:v>
                </c:pt>
                <c:pt idx="1257">
                  <c:v>0.23289230519298601</c:v>
                </c:pt>
                <c:pt idx="1258">
                  <c:v>0.21760760535502999</c:v>
                </c:pt>
                <c:pt idx="1259">
                  <c:v>0.14782173081632899</c:v>
                </c:pt>
                <c:pt idx="1260">
                  <c:v>4.10129867752363E-2</c:v>
                </c:pt>
                <c:pt idx="1261">
                  <c:v>-7.6067714229813593E-2</c:v>
                </c:pt>
                <c:pt idx="1262">
                  <c:v>-0.17409678431616599</c:v>
                </c:pt>
                <c:pt idx="1263">
                  <c:v>-0.228522234752495</c:v>
                </c:pt>
                <c:pt idx="1264">
                  <c:v>-0.225712873846037</c:v>
                </c:pt>
                <c:pt idx="1265">
                  <c:v>-0.16637232346382599</c:v>
                </c:pt>
                <c:pt idx="1266">
                  <c:v>-6.5362792571135697E-2</c:v>
                </c:pt>
                <c:pt idx="1267">
                  <c:v>5.2017255202323302E-2</c:v>
                </c:pt>
                <c:pt idx="1268">
                  <c:v>0.156369258718736</c:v>
                </c:pt>
                <c:pt idx="1269">
                  <c:v>0.22155761134458599</c:v>
                </c:pt>
                <c:pt idx="1270">
                  <c:v>0.231255485765548</c:v>
                </c:pt>
                <c:pt idx="1271">
                  <c:v>0.18303398917164601</c:v>
                </c:pt>
                <c:pt idx="1272">
                  <c:v>8.8970494529271693E-2</c:v>
                </c:pt>
                <c:pt idx="1273">
                  <c:v>-2.7376212400836999E-2</c:v>
                </c:pt>
                <c:pt idx="1274">
                  <c:v>-0.13686637710546401</c:v>
                </c:pt>
                <c:pt idx="1275">
                  <c:v>-0.21207750860666499</c:v>
                </c:pt>
                <c:pt idx="1276">
                  <c:v>-0.23417251244397899</c:v>
                </c:pt>
                <c:pt idx="1277">
                  <c:v>-0.19761755783889601</c:v>
                </c:pt>
                <c:pt idx="1278">
                  <c:v>-0.111568059942735</c:v>
                </c:pt>
                <c:pt idx="1279">
                  <c:v>2.4243506840792199E-3</c:v>
                </c:pt>
                <c:pt idx="1280">
                  <c:v>0.115809567642486</c:v>
                </c:pt>
                <c:pt idx="1281">
                  <c:v>0.20018955995443399</c:v>
                </c:pt>
                <c:pt idx="1282">
                  <c:v>0.23443083508992299</c:v>
                </c:pt>
                <c:pt idx="1283">
                  <c:v>0.20995745327382301</c:v>
                </c:pt>
                <c:pt idx="1284">
                  <c:v>0.13289892480381399</c:v>
                </c:pt>
                <c:pt idx="1285">
                  <c:v>2.25550361716144E-2</c:v>
                </c:pt>
                <c:pt idx="1286">
                  <c:v>-9.3437901191052303E-2</c:v>
                </c:pt>
                <c:pt idx="1287">
                  <c:v>-0.18602873655376301</c:v>
                </c:pt>
                <c:pt idx="1288">
                  <c:v>-0.232027520808085</c:v>
                </c:pt>
                <c:pt idx="1289">
                  <c:v>-0.219913573081783</c:v>
                </c:pt>
                <c:pt idx="1290">
                  <c:v>-0.152720906732385</c:v>
                </c:pt>
                <c:pt idx="1291">
                  <c:v>-4.7278341880137999E-2</c:v>
                </c:pt>
                <c:pt idx="1292">
                  <c:v>7.0005376989529897E-2</c:v>
                </c:pt>
                <c:pt idx="1293">
                  <c:v>0.169755814910339</c:v>
                </c:pt>
                <c:pt idx="1294">
                  <c:v>0.22698985589823301</c:v>
                </c:pt>
                <c:pt idx="1295">
                  <c:v>0.227372879333579</c:v>
                </c:pt>
                <c:pt idx="1296">
                  <c:v>0.17080895462089099</c:v>
                </c:pt>
                <c:pt idx="1297">
                  <c:v>7.1464867601573806E-2</c:v>
                </c:pt>
                <c:pt idx="1298">
                  <c:v>-4.5778038844409903E-2</c:v>
                </c:pt>
                <c:pt idx="1299">
                  <c:v>-0.151555551475475</c:v>
                </c:pt>
                <c:pt idx="1300">
                  <c:v>-0.219375036057124</c:v>
                </c:pt>
                <c:pt idx="1301">
                  <c:v>-0.23225068195434301</c:v>
                </c:pt>
                <c:pt idx="1302">
                  <c:v>-0.18695770377746701</c:v>
                </c:pt>
                <c:pt idx="1303">
                  <c:v>-9.4840008888131405E-2</c:v>
                </c:pt>
                <c:pt idx="1304">
                  <c:v>2.1030954571938501E-2</c:v>
                </c:pt>
                <c:pt idx="1305">
                  <c:v>0.13163458499289599</c:v>
                </c:pt>
                <c:pt idx="1306">
                  <c:v>0.20926951700070201</c:v>
                </c:pt>
                <c:pt idx="1307">
                  <c:v>0.23449160026185001</c:v>
                </c:pt>
                <c:pt idx="1308">
                  <c:v>0.20098380755713799</c:v>
                </c:pt>
                <c:pt idx="1309">
                  <c:v>0.117138373436717</c:v>
                </c:pt>
                <c:pt idx="1310">
                  <c:v>3.9549070153589499E-3</c:v>
                </c:pt>
                <c:pt idx="1311">
                  <c:v>-0.110219090402458</c:v>
                </c:pt>
                <c:pt idx="1312">
                  <c:v>-0.19678803287938301</c:v>
                </c:pt>
                <c:pt idx="1313">
                  <c:v>-0.23407019173733901</c:v>
                </c:pt>
                <c:pt idx="1314">
                  <c:v>-0.212728019008629</c:v>
                </c:pt>
                <c:pt idx="1315">
                  <c:v>-0.138106794250385</c:v>
                </c:pt>
                <c:pt idx="1316">
                  <c:v>-2.8895866119781399E-2</c:v>
                </c:pt>
                <c:pt idx="1317">
                  <c:v>8.7552210937461503E-2</c:v>
                </c:pt>
                <c:pt idx="1318">
                  <c:v>0.182072293630932</c:v>
                </c:pt>
                <c:pt idx="1319">
                  <c:v>0.23099124089002701</c:v>
                </c:pt>
                <c:pt idx="1320">
                  <c:v>0.22205699890258901</c:v>
                </c:pt>
                <c:pt idx="1321">
                  <c:v>0.157507203998386</c:v>
                </c:pt>
                <c:pt idx="1322">
                  <c:v>5.3508752749031302E-2</c:v>
                </c:pt>
                <c:pt idx="1323">
                  <c:v>-6.3891297570521394E-2</c:v>
                </c:pt>
                <c:pt idx="1324">
                  <c:v>-0.16528937606070199</c:v>
                </c:pt>
                <c:pt idx="1325">
                  <c:v>-0.225289704935633</c:v>
                </c:pt>
                <c:pt idx="1326">
                  <c:v>-0.22886482961357099</c:v>
                </c:pt>
                <c:pt idx="1327">
                  <c:v>-0.175119337940462</c:v>
                </c:pt>
                <c:pt idx="1328">
                  <c:v>-7.7514121718661996E-2</c:v>
                </c:pt>
                <c:pt idx="1329">
                  <c:v>3.95049871502779E-2</c:v>
                </c:pt>
                <c:pt idx="1330">
                  <c:v>0.14662982691628201</c:v>
                </c:pt>
                <c:pt idx="1331">
                  <c:v>0.21703031690569599</c:v>
                </c:pt>
                <c:pt idx="1332">
                  <c:v>0.233074217667738</c:v>
                </c:pt>
                <c:pt idx="1333">
                  <c:v>0.190743234727419</c:v>
                </c:pt>
                <c:pt idx="1334">
                  <c:v>0.10063942536449599</c:v>
                </c:pt>
                <c:pt idx="1335">
                  <c:v>-1.4670152402633399E-2</c:v>
                </c:pt>
                <c:pt idx="1336">
                  <c:v>-0.126305499493506</c:v>
                </c:pt>
                <c:pt idx="1337">
                  <c:v>-0.20630685069379601</c:v>
                </c:pt>
                <c:pt idx="1338">
                  <c:v>-0.23463737130303899</c:v>
                </c:pt>
                <c:pt idx="1339">
                  <c:v>-0.20420150668485901</c:v>
                </c:pt>
                <c:pt idx="1340">
                  <c:v>-0.12262210794327701</c:v>
                </c:pt>
                <c:pt idx="1341">
                  <c:v>-1.03312415749694E-2</c:v>
                </c:pt>
                <c:pt idx="1342">
                  <c:v>0.104547148336159</c:v>
                </c:pt>
                <c:pt idx="1343">
                  <c:v>0.19324105638307401</c:v>
                </c:pt>
                <c:pt idx="1344">
                  <c:v>0.23353654307836499</c:v>
                </c:pt>
                <c:pt idx="1345">
                  <c:v>0.21534135380414601</c:v>
                </c:pt>
                <c:pt idx="1346">
                  <c:v>0.14321258658890401</c:v>
                </c:pt>
                <c:pt idx="1347">
                  <c:v>3.5215338636084198E-2</c:v>
                </c:pt>
                <c:pt idx="1348">
                  <c:v>-8.1601809338244499E-2</c:v>
                </c:pt>
                <c:pt idx="1349">
                  <c:v>-0.177981277942936</c:v>
                </c:pt>
                <c:pt idx="1350">
                  <c:v>-0.22978423137112899</c:v>
                </c:pt>
                <c:pt idx="1351">
                  <c:v>-0.22403629857454099</c:v>
                </c:pt>
                <c:pt idx="1352">
                  <c:v>-0.16217708497966399</c:v>
                </c:pt>
                <c:pt idx="1353">
                  <c:v>-5.9699614378035601E-2</c:v>
                </c:pt>
                <c:pt idx="1354">
                  <c:v>5.7729994994092398E-2</c:v>
                </c:pt>
                <c:pt idx="1355">
                  <c:v>0.16070076898906099</c:v>
                </c:pt>
                <c:pt idx="1356">
                  <c:v>0.223423038475525</c:v>
                </c:pt>
                <c:pt idx="1357">
                  <c:v>0.23018762195988701</c:v>
                </c:pt>
                <c:pt idx="1358">
                  <c:v>0.17930028754405999</c:v>
                </c:pt>
                <c:pt idx="1359">
                  <c:v>8.3506083814591903E-2</c:v>
                </c:pt>
                <c:pt idx="1360">
                  <c:v>-3.3202736640375603E-2</c:v>
                </c:pt>
                <c:pt idx="1361">
                  <c:v>-0.141595725728936</c:v>
                </c:pt>
                <c:pt idx="1362">
                  <c:v>-0.214525186912574</c:v>
                </c:pt>
                <c:pt idx="1363">
                  <c:v>-0.233725484216315</c:v>
                </c:pt>
                <c:pt idx="1364">
                  <c:v>-0.19438778407044099</c:v>
                </c:pt>
                <c:pt idx="1365">
                  <c:v>-0.106364457509859</c:v>
                </c:pt>
                <c:pt idx="1366">
                  <c:v>8.2985072712563196E-3</c:v>
                </c:pt>
                <c:pt idx="1367">
                  <c:v>0.120883059426084</c:v>
                </c:pt>
                <c:pt idx="1368">
                  <c:v>0.203191699443592</c:v>
                </c:pt>
                <c:pt idx="1369">
                  <c:v>0.23460971782566101</c:v>
                </c:pt>
                <c:pt idx="1370">
                  <c:v>0.20726827696526701</c:v>
                </c:pt>
                <c:pt idx="1371">
                  <c:v>0.12801521033988</c:v>
                </c:pt>
                <c:pt idx="1372">
                  <c:v>1.66999401361606E-2</c:v>
                </c:pt>
                <c:pt idx="1373">
                  <c:v>-9.87979336735679E-2</c:v>
                </c:pt>
                <c:pt idx="1374">
                  <c:v>-0.18955125209686699</c:v>
                </c:pt>
                <c:pt idx="1375">
                  <c:v>-0.23283028354190699</c:v>
                </c:pt>
                <c:pt idx="1376">
                  <c:v>-0.21779552609965899</c:v>
                </c:pt>
                <c:pt idx="1377">
                  <c:v>-0.148212528040397</c:v>
                </c:pt>
                <c:pt idx="1378">
                  <c:v>-4.1508782889645802E-2</c:v>
                </c:pt>
                <c:pt idx="1379">
                  <c:v>7.5591094437612194E-2</c:v>
                </c:pt>
                <c:pt idx="1380">
                  <c:v>0.173758713229864</c:v>
                </c:pt>
                <c:pt idx="1381">
                  <c:v>0.22840738437289701</c:v>
                </c:pt>
                <c:pt idx="1382">
                  <c:v>0.225850009163195</c:v>
                </c:pt>
                <c:pt idx="1383">
                  <c:v>0.166727098086831</c:v>
                </c:pt>
                <c:pt idx="1384">
                  <c:v>6.5846350994793704E-2</c:v>
                </c:pt>
                <c:pt idx="1385">
                  <c:v>-5.1526023184995599E-2</c:v>
                </c:pt>
                <c:pt idx="1386">
                  <c:v>-0.155993385213861</c:v>
                </c:pt>
                <c:pt idx="1387">
                  <c:v>-0.221391236203209</c:v>
                </c:pt>
                <c:pt idx="1388">
                  <c:v>-0.231340278673943</c:v>
                </c:pt>
                <c:pt idx="1389">
                  <c:v>-0.18334871321988899</c:v>
                </c:pt>
                <c:pt idx="1390">
                  <c:v>-8.9436325127074195E-2</c:v>
                </c:pt>
                <c:pt idx="1391">
                  <c:v>2.6875945416498299E-2</c:v>
                </c:pt>
                <c:pt idx="1392">
                  <c:v>0.13645696870424701</c:v>
                </c:pt>
                <c:pt idx="1393">
                  <c:v>0.211861497662441</c:v>
                </c:pt>
                <c:pt idx="1394">
                  <c:v>0.234204000237763</c:v>
                </c:pt>
                <c:pt idx="1395">
                  <c:v>0.197888658057399</c:v>
                </c:pt>
                <c:pt idx="1396">
                  <c:v>0.11201087385444899</c:v>
                </c:pt>
                <c:pt idx="1397">
                  <c:v>-1.92072857036133E-3</c:v>
                </c:pt>
                <c:pt idx="1398">
                  <c:v>-0.11537127260938999</c:v>
                </c:pt>
                <c:pt idx="1399">
                  <c:v>-0.199926365711982</c:v>
                </c:pt>
                <c:pt idx="1400">
                  <c:v>-0.23440866026887799</c:v>
                </c:pt>
                <c:pt idx="1401">
                  <c:v>-0.21018185169567599</c:v>
                </c:pt>
                <c:pt idx="1402">
                  <c:v>-0.13331369449174599</c:v>
                </c:pt>
                <c:pt idx="1403">
                  <c:v>-2.3056295484239299E-2</c:v>
                </c:pt>
                <c:pt idx="1404">
                  <c:v>9.2975695758168997E-2</c:v>
                </c:pt>
                <c:pt idx="1405">
                  <c:v>0.18572134721860101</c:v>
                </c:pt>
                <c:pt idx="1406">
                  <c:v>0.231951935136541</c:v>
                </c:pt>
                <c:pt idx="1407">
                  <c:v>0.22008872197419499</c:v>
                </c:pt>
                <c:pt idx="1408">
                  <c:v>0.15310292306210299</c:v>
                </c:pt>
                <c:pt idx="1409">
                  <c:v>4.7771547287526701E-2</c:v>
                </c:pt>
                <c:pt idx="1410">
                  <c:v>-6.9524508858374995E-2</c:v>
                </c:pt>
                <c:pt idx="1411">
                  <c:v>-0.16940772046195501</c:v>
                </c:pt>
                <c:pt idx="1412">
                  <c:v>-0.226861717546639</c:v>
                </c:pt>
                <c:pt idx="1413">
                  <c:v>-0.22749679012384399</c:v>
                </c:pt>
                <c:pt idx="1414">
                  <c:v>-0.17115388032690601</c:v>
                </c:pt>
                <c:pt idx="1415">
                  <c:v>-7.1944419440504698E-2</c:v>
                </c:pt>
                <c:pt idx="1416">
                  <c:v>4.5283967605547697E-2</c:v>
                </c:pt>
                <c:pt idx="1417">
                  <c:v>0.15117070404345001</c:v>
                </c:pt>
                <c:pt idx="1418">
                  <c:v>0.21919579985870699</c:v>
                </c:pt>
                <c:pt idx="1419">
                  <c:v>0.23232194780732801</c:v>
                </c:pt>
                <c:pt idx="1420">
                  <c:v>0.18726162270687299</c:v>
                </c:pt>
                <c:pt idx="1421">
                  <c:v>9.5300462512712306E-2</c:v>
                </c:pt>
                <c:pt idx="1422">
                  <c:v>-2.0529289718905799E-2</c:v>
                </c:pt>
                <c:pt idx="1423">
                  <c:v>-0.13121735398595599</c:v>
                </c:pt>
                <c:pt idx="1424">
                  <c:v>-0.20904121793385699</c:v>
                </c:pt>
                <c:pt idx="1425">
                  <c:v>-0.23450941205265399</c:v>
                </c:pt>
                <c:pt idx="1426">
                  <c:v>-0.20124326913209001</c:v>
                </c:pt>
                <c:pt idx="1427">
                  <c:v>-0.117574501034787</c:v>
                </c:pt>
                <c:pt idx="1428">
                  <c:v>-4.4584697740700802E-3</c:v>
                </c:pt>
                <c:pt idx="1429">
                  <c:v>0.109774212899901</c:v>
                </c:pt>
                <c:pt idx="1430">
                  <c:v>0.19651326296331501</c:v>
                </c:pt>
                <c:pt idx="1431">
                  <c:v>0.23403434723778799</c:v>
                </c:pt>
                <c:pt idx="1432">
                  <c:v>0.21294007740287099</c:v>
                </c:pt>
                <c:pt idx="1433">
                  <c:v>0.138513644198067</c:v>
                </c:pt>
                <c:pt idx="1434">
                  <c:v>2.9395609527592601E-2</c:v>
                </c:pt>
                <c:pt idx="1435">
                  <c:v>-8.7084737906190104E-2</c:v>
                </c:pt>
                <c:pt idx="1436">
                  <c:v>-0.18175417249687401</c:v>
                </c:pt>
                <c:pt idx="1437">
                  <c:v>-0.23090214706468801</c:v>
                </c:pt>
                <c:pt idx="1438">
                  <c:v>-0.22221924648722399</c:v>
                </c:pt>
                <c:pt idx="1439">
                  <c:v>-0.15788015707891101</c:v>
                </c:pt>
                <c:pt idx="1440">
                  <c:v>-5.3999002912796003E-2</c:v>
                </c:pt>
                <c:pt idx="1441">
                  <c:v>6.3406536518322898E-2</c:v>
                </c:pt>
                <c:pt idx="1442">
                  <c:v>0.164931515532832</c:v>
                </c:pt>
                <c:pt idx="1443">
                  <c:v>0.225148373321302</c:v>
                </c:pt>
                <c:pt idx="1444">
                  <c:v>0.22897542429234599</c:v>
                </c:pt>
                <c:pt idx="1445">
                  <c:v>0.175454159788964</c:v>
                </c:pt>
                <c:pt idx="1446">
                  <c:v>7.7989312527850102E-2</c:v>
                </c:pt>
                <c:pt idx="1447">
                  <c:v>-3.9008441866434901E-2</c:v>
                </c:pt>
                <c:pt idx="1448">
                  <c:v>-0.146236290004466</c:v>
                </c:pt>
                <c:pt idx="1449">
                  <c:v>-0.216838352126797</c:v>
                </c:pt>
                <c:pt idx="1450">
                  <c:v>-0.23313190379149401</c:v>
                </c:pt>
                <c:pt idx="1451">
                  <c:v>-0.191036123906277</c:v>
                </c:pt>
                <c:pt idx="1452">
                  <c:v>-0.101094161686659</c:v>
                </c:pt>
                <c:pt idx="1453">
                  <c:v>1.41674604700316E-2</c:v>
                </c:pt>
                <c:pt idx="1454">
                  <c:v>0.12588075426345899</c:v>
                </c:pt>
                <c:pt idx="1455">
                  <c:v>0.20606643224409699</c:v>
                </c:pt>
                <c:pt idx="1456">
                  <c:v>0.234641493925863</c:v>
                </c:pt>
                <c:pt idx="1457">
                  <c:v>0.20444913784374599</c:v>
                </c:pt>
                <c:pt idx="1458">
                  <c:v>0.12305122687829</c:v>
                </c:pt>
                <c:pt idx="1459">
                  <c:v>1.0834372786774101E-2</c:v>
                </c:pt>
                <c:pt idx="1460">
                  <c:v>-0.104096017180758</c:v>
                </c:pt>
                <c:pt idx="1461">
                  <c:v>-0.19295491388056199</c:v>
                </c:pt>
                <c:pt idx="1462">
                  <c:v>-0.23348705539359499</c:v>
                </c:pt>
                <c:pt idx="1463">
                  <c:v>-0.215540915434768</c:v>
                </c:pt>
                <c:pt idx="1464">
                  <c:v>-0.14361121608653801</c:v>
                </c:pt>
                <c:pt idx="1465">
                  <c:v>-3.5713196770130101E-2</c:v>
                </c:pt>
                <c:pt idx="1466">
                  <c:v>8.1129414225946106E-2</c:v>
                </c:pt>
                <c:pt idx="1467">
                  <c:v>0.177652660138786</c:v>
                </c:pt>
                <c:pt idx="1468">
                  <c:v>0.22968169524277501</c:v>
                </c:pt>
                <c:pt idx="1469">
                  <c:v>0.224185524931417</c:v>
                </c:pt>
                <c:pt idx="1470">
                  <c:v>0.162540699154956</c:v>
                </c:pt>
                <c:pt idx="1471">
                  <c:v>6.0186546945844403E-2</c:v>
                </c:pt>
                <c:pt idx="1472">
                  <c:v>-5.7241699316085498E-2</c:v>
                </c:pt>
                <c:pt idx="1473">
                  <c:v>-0.16033340688257899</c:v>
                </c:pt>
                <c:pt idx="1474">
                  <c:v>-0.22326861805908499</c:v>
                </c:pt>
                <c:pt idx="1475">
                  <c:v>-0.230284818784742</c:v>
                </c:pt>
                <c:pt idx="1476">
                  <c:v>-0.17962475806245901</c:v>
                </c:pt>
                <c:pt idx="1477">
                  <c:v>-8.3976562372333405E-2</c:v>
                </c:pt>
                <c:pt idx="1478">
                  <c:v>3.2704084316715502E-2</c:v>
                </c:pt>
                <c:pt idx="1479">
                  <c:v>0.14119379020723299</c:v>
                </c:pt>
                <c:pt idx="1480">
                  <c:v>0.214320635437665</c:v>
                </c:pt>
                <c:pt idx="1481">
                  <c:v>0.23376954797403601</c:v>
                </c:pt>
                <c:pt idx="1482">
                  <c:v>0.194669427019319</c:v>
                </c:pt>
                <c:pt idx="1483">
                  <c:v>0.10681314042616299</c:v>
                </c:pt>
                <c:pt idx="1484">
                  <c:v>-7.7951598073427901E-3</c:v>
                </c:pt>
                <c:pt idx="1485">
                  <c:v>-0.12045111390943899</c:v>
                </c:pt>
                <c:pt idx="1486">
                  <c:v>-0.20293933930845401</c:v>
                </c:pt>
                <c:pt idx="1487">
                  <c:v>-0.234600148233404</c:v>
                </c:pt>
                <c:pt idx="1488">
                  <c:v>-0.20750389467963701</c:v>
                </c:pt>
                <c:pt idx="1489">
                  <c:v>-0.128437003442648</c:v>
                </c:pt>
                <c:pt idx="1490">
                  <c:v>-1.7202267928122801E-2</c:v>
                </c:pt>
                <c:pt idx="1491">
                  <c:v>9.8340882304123495E-2</c:v>
                </c:pt>
                <c:pt idx="1492">
                  <c:v>0.189253948500758</c:v>
                </c:pt>
                <c:pt idx="1493">
                  <c:v>0.23276718924911799</c:v>
                </c:pt>
                <c:pt idx="1494">
                  <c:v>0.21798244346722601</c:v>
                </c:pt>
                <c:pt idx="1495">
                  <c:v>0.14860264245406299</c:v>
                </c:pt>
                <c:pt idx="1496">
                  <c:v>4.2004387774412899E-2</c:v>
                </c:pt>
                <c:pt idx="1497">
                  <c:v>-7.5114126399642905E-2</c:v>
                </c:pt>
                <c:pt idx="1498">
                  <c:v>-0.173419841642697</c:v>
                </c:pt>
                <c:pt idx="1499">
                  <c:v>-0.22829148172774499</c:v>
                </c:pt>
                <c:pt idx="1500">
                  <c:v>-0.22598610399654401</c:v>
                </c:pt>
                <c:pt idx="1501">
                  <c:v>-0.16708110460339701</c:v>
                </c:pt>
                <c:pt idx="1502">
                  <c:v>-6.6329606066407101E-2</c:v>
                </c:pt>
                <c:pt idx="1503">
                  <c:v>5.1034553788917997E-2</c:v>
                </c:pt>
                <c:pt idx="1504">
                  <c:v>0.15561679305242099</c:v>
                </c:pt>
                <c:pt idx="1505">
                  <c:v>0.22122384111944801</c:v>
                </c:pt>
                <c:pt idx="1506">
                  <c:v>0.231424005805033</c:v>
                </c:pt>
                <c:pt idx="1507">
                  <c:v>0.18366259258644299</c:v>
                </c:pt>
                <c:pt idx="1508">
                  <c:v>8.9901743694571504E-2</c:v>
                </c:pt>
                <c:pt idx="1509">
                  <c:v>-2.63755546155338E-2</c:v>
                </c:pt>
                <c:pt idx="1510">
                  <c:v>-0.136046931650116</c:v>
                </c:pt>
                <c:pt idx="1511">
                  <c:v>-0.211644510679036</c:v>
                </c:pt>
                <c:pt idx="1512">
                  <c:v>-0.23423440906116699</c:v>
                </c:pt>
                <c:pt idx="1513">
                  <c:v>-0.19815884660914801</c:v>
                </c:pt>
                <c:pt idx="1514">
                  <c:v>-0.11245317173562901</c:v>
                </c:pt>
                <c:pt idx="1515">
                  <c:v>1.41709760790807E-3</c:v>
                </c:pt>
                <c:pt idx="1516">
                  <c:v>0.114932446064509</c:v>
                </c:pt>
                <c:pt idx="1517">
                  <c:v>0.199662250415123</c:v>
                </c:pt>
                <c:pt idx="1518">
                  <c:v>0.23438540553459</c:v>
                </c:pt>
                <c:pt idx="1519">
                  <c:v>0.21040528181642401</c:v>
                </c:pt>
                <c:pt idx="1520">
                  <c:v>0.13372785000772899</c:v>
                </c:pt>
                <c:pt idx="1521">
                  <c:v>2.3557448577244199E-2</c:v>
                </c:pt>
                <c:pt idx="1522">
                  <c:v>-9.2513061989212705E-2</c:v>
                </c:pt>
                <c:pt idx="1523">
                  <c:v>-0.1854131022711</c:v>
                </c:pt>
                <c:pt idx="1524">
                  <c:v>-0.23187528086980999</c:v>
                </c:pt>
                <c:pt idx="1525">
                  <c:v>-0.220262856924865</c:v>
                </c:pt>
                <c:pt idx="1526">
                  <c:v>-0.153484234051524</c:v>
                </c:pt>
                <c:pt idx="1527">
                  <c:v>-4.8264532612916702E-2</c:v>
                </c:pt>
                <c:pt idx="1528">
                  <c:v>6.9043320430018901E-2</c:v>
                </c:pt>
                <c:pt idx="1529">
                  <c:v>0.16905884555759099</c:v>
                </c:pt>
                <c:pt idx="1530">
                  <c:v>0.22673253405032801</c:v>
                </c:pt>
                <c:pt idx="1531">
                  <c:v>0.227619652843633</c:v>
                </c:pt>
                <c:pt idx="1532">
                  <c:v>0.17149801753243901</c:v>
                </c:pt>
                <c:pt idx="1533">
                  <c:v>7.2423639833783707E-2</c:v>
                </c:pt>
                <c:pt idx="1534">
                  <c:v>-4.4789687744886703E-2</c:v>
                </c:pt>
                <c:pt idx="1535">
                  <c:v>-0.150785160172799</c:v>
                </c:pt>
                <c:pt idx="1536">
                  <c:v>-0.219015553832211</c:v>
                </c:pt>
                <c:pt idx="1537">
                  <c:v>-0.232392143360489</c:v>
                </c:pt>
                <c:pt idx="1538">
                  <c:v>-0.18756467892793899</c:v>
                </c:pt>
                <c:pt idx="1539">
                  <c:v>-9.5760477091093504E-2</c:v>
                </c:pt>
                <c:pt idx="1540">
                  <c:v>2.0027530288088201E-2</c:v>
                </c:pt>
                <c:pt idx="1541">
                  <c:v>0.13079951846484</c:v>
                </c:pt>
                <c:pt idx="1542">
                  <c:v>0.208811955820769</c:v>
                </c:pt>
                <c:pt idx="1543">
                  <c:v>0.23452614346605699</c:v>
                </c:pt>
                <c:pt idx="1544">
                  <c:v>0.20150180358570199</c:v>
                </c:pt>
                <c:pt idx="1545">
                  <c:v>0.118010086970869</c:v>
                </c:pt>
                <c:pt idx="1546">
                  <c:v>4.96201199275287E-3</c:v>
                </c:pt>
                <c:pt idx="1547">
                  <c:v>-0.10932882967103601</c:v>
                </c:pt>
                <c:pt idx="1548">
                  <c:v>-0.19623758771689501</c:v>
                </c:pt>
                <c:pt idx="1549">
                  <c:v>-0.233997424549443</c:v>
                </c:pt>
                <c:pt idx="1550">
                  <c:v>-0.213151154788949</c:v>
                </c:pt>
                <c:pt idx="1551">
                  <c:v>-0.138919856017796</c:v>
                </c:pt>
                <c:pt idx="1552">
                  <c:v>-2.9895217510765799E-2</c:v>
                </c:pt>
                <c:pt idx="1553">
                  <c:v>8.6616863678301001E-2</c:v>
                </c:pt>
                <c:pt idx="1554">
                  <c:v>0.18143521402712501</c:v>
                </c:pt>
                <c:pt idx="1555">
                  <c:v>0.23081198948050199</c:v>
                </c:pt>
                <c:pt idx="1556">
                  <c:v>0.222380470314857</c:v>
                </c:pt>
                <c:pt idx="1557">
                  <c:v>0.15825238281057299</c:v>
                </c:pt>
                <c:pt idx="1558">
                  <c:v>5.4489004304871802E-2</c:v>
                </c:pt>
                <c:pt idx="1559">
                  <c:v>-6.2921483354227495E-2</c:v>
                </c:pt>
                <c:pt idx="1560">
                  <c:v>-0.16457289517071599</c:v>
                </c:pt>
                <c:pt idx="1561">
                  <c:v>-0.225006004455577</c:v>
                </c:pt>
                <c:pt idx="1562">
                  <c:v>-0.229084964088624</c:v>
                </c:pt>
                <c:pt idx="1563">
                  <c:v>-0.17578817332573299</c:v>
                </c:pt>
                <c:pt idx="1564">
                  <c:v>-7.8464144042755798E-2</c:v>
                </c:pt>
                <c:pt idx="1565">
                  <c:v>3.8511716871941097E-2</c:v>
                </c:pt>
                <c:pt idx="1566">
                  <c:v>0.14584207938671301</c:v>
                </c:pt>
                <c:pt idx="1567">
                  <c:v>0.21664538838050701</c:v>
                </c:pt>
                <c:pt idx="1568">
                  <c:v>0.23318851588398501</c:v>
                </c:pt>
                <c:pt idx="1569">
                  <c:v>0.191328132987789</c:v>
                </c:pt>
                <c:pt idx="1570">
                  <c:v>0.101548432271234</c:v>
                </c:pt>
                <c:pt idx="1571">
                  <c:v>-1.3664703268390199E-2</c:v>
                </c:pt>
                <c:pt idx="1572">
                  <c:v>-0.125455429104781</c:v>
                </c:pt>
                <c:pt idx="1573">
                  <c:v>-0.2058250644529</c:v>
                </c:pt>
                <c:pt idx="1574">
                  <c:v>-0.234644535562789</c:v>
                </c:pt>
                <c:pt idx="1575">
                  <c:v>-0.204695827111957</c:v>
                </c:pt>
                <c:pt idx="1576">
                  <c:v>-0.123479778920214</c:v>
                </c:pt>
                <c:pt idx="1577">
                  <c:v>-1.1337454084968E-2</c:v>
                </c:pt>
                <c:pt idx="1578">
                  <c:v>0.103644406458317</c:v>
                </c:pt>
                <c:pt idx="1579">
                  <c:v>0.192667882440899</c:v>
                </c:pt>
                <c:pt idx="1580">
                  <c:v>0.233436492041388</c:v>
                </c:pt>
                <c:pt idx="1581">
                  <c:v>0.21573948407524801</c:v>
                </c:pt>
                <c:pt idx="1582">
                  <c:v>0.14400918397186799</c:v>
                </c:pt>
                <c:pt idx="1583">
                  <c:v>3.6210890374614599E-2</c:v>
                </c:pt>
                <c:pt idx="1584">
                  <c:v>-8.0656645353016906E-2</c:v>
                </c:pt>
                <c:pt idx="1585">
                  <c:v>-0.17732322389448299</c:v>
                </c:pt>
                <c:pt idx="1586">
                  <c:v>-0.22957810097815701</c:v>
                </c:pt>
                <c:pt idx="1587">
                  <c:v>-0.22433371847271</c:v>
                </c:pt>
                <c:pt idx="1588">
                  <c:v>-0.16290356451041799</c:v>
                </c:pt>
                <c:pt idx="1589">
                  <c:v>-6.0673202236145703E-2</c:v>
                </c:pt>
                <c:pt idx="1590">
                  <c:v>5.6753139927390499E-2</c:v>
                </c:pt>
                <c:pt idx="1591">
                  <c:v>0.159965306125192</c:v>
                </c:pt>
                <c:pt idx="1592">
                  <c:v>0.223113169051224</c:v>
                </c:pt>
                <c:pt idx="1593">
                  <c:v>0.230380954694762</c:v>
                </c:pt>
                <c:pt idx="1594">
                  <c:v>0.17994840105531101</c:v>
                </c:pt>
                <c:pt idx="1595">
                  <c:v>8.44466540527231E-2</c:v>
                </c:pt>
                <c:pt idx="1596">
                  <c:v>-3.2205281326379002E-2</c:v>
                </c:pt>
                <c:pt idx="1597">
                  <c:v>-0.140791204210228</c:v>
                </c:pt>
                <c:pt idx="1598">
                  <c:v>-0.214115096594404</c:v>
                </c:pt>
                <c:pt idx="1599">
                  <c:v>-0.23381253476288499</c:v>
                </c:pt>
                <c:pt idx="1600">
                  <c:v>-0.19495017313233901</c:v>
                </c:pt>
                <c:pt idx="1601">
                  <c:v>-0.107261331257725</c:v>
                </c:pt>
                <c:pt idx="1602">
                  <c:v>7.2917764313763598E-3</c:v>
                </c:pt>
                <c:pt idx="1603">
                  <c:v>0.120018613478343</c:v>
                </c:pt>
                <c:pt idx="1604">
                  <c:v>0.202686044238234</c:v>
                </c:pt>
                <c:pt idx="1605">
                  <c:v>0.234589497845726</c:v>
                </c:pt>
                <c:pt idx="1606">
                  <c:v>0.20773855643016501</c:v>
                </c:pt>
                <c:pt idx="1607">
                  <c:v>0.128858204840226</c:v>
                </c:pt>
                <c:pt idx="1608">
                  <c:v>1.7704516469783899E-2</c:v>
                </c:pt>
                <c:pt idx="1609">
                  <c:v>-9.7883377881362199E-2</c:v>
                </c:pt>
                <c:pt idx="1610">
                  <c:v>-0.18895577301772901</c:v>
                </c:pt>
                <c:pt idx="1611">
                  <c:v>-0.23270302260529099</c:v>
                </c:pt>
                <c:pt idx="1612">
                  <c:v>-0.21816835659660999</c:v>
                </c:pt>
                <c:pt idx="1613">
                  <c:v>-0.14899207226008099</c:v>
                </c:pt>
                <c:pt idx="1614">
                  <c:v>-4.2499799146301601E-2</c:v>
                </c:pt>
                <c:pt idx="1615">
                  <c:v>7.4636812313282397E-2</c:v>
                </c:pt>
                <c:pt idx="1616">
                  <c:v>0.17308017111583601</c:v>
                </c:pt>
                <c:pt idx="1617">
                  <c:v>0.228174527350998</c:v>
                </c:pt>
                <c:pt idx="1618">
                  <c:v>0.22612115771909899</c:v>
                </c:pt>
                <c:pt idx="1619">
                  <c:v>0.167434341382629</c:v>
                </c:pt>
                <c:pt idx="1620">
                  <c:v>6.6812555559634904E-2</c:v>
                </c:pt>
                <c:pt idx="1621">
                  <c:v>-5.0542849278274397E-2</c:v>
                </c:pt>
                <c:pt idx="1622">
                  <c:v>-0.15523948396936599</c:v>
                </c:pt>
                <c:pt idx="1623">
                  <c:v>-0.22105542686448801</c:v>
                </c:pt>
                <c:pt idx="1624">
                  <c:v>-0.23150666677308801</c:v>
                </c:pt>
                <c:pt idx="1625">
                  <c:v>-0.18397562582527299</c:v>
                </c:pt>
                <c:pt idx="1626">
                  <c:v>-9.03667480875949E-2</c:v>
                </c:pt>
                <c:pt idx="1627">
                  <c:v>2.5875042303227999E-2</c:v>
                </c:pt>
                <c:pt idx="1628">
                  <c:v>0.13563626783209801</c:v>
                </c:pt>
                <c:pt idx="1629">
                  <c:v>0.211426548656102</c:v>
                </c:pt>
                <c:pt idx="1630">
                  <c:v>0.23426373877409801</c:v>
                </c:pt>
                <c:pt idx="1631">
                  <c:v>0.19842812224939299</c:v>
                </c:pt>
                <c:pt idx="1632">
                  <c:v>0.112894951548624</c:v>
                </c:pt>
                <c:pt idx="1633">
                  <c:v>-9.1346011693116099E-4</c:v>
                </c:pt>
                <c:pt idx="1634">
                  <c:v>-0.114493090029506</c:v>
                </c:pt>
                <c:pt idx="1635">
                  <c:v>-0.19939721528062601</c:v>
                </c:pt>
                <c:pt idx="1636">
                  <c:v>-0.23436107099419301</c:v>
                </c:pt>
                <c:pt idx="1637">
                  <c:v>-0.21062774260673101</c:v>
                </c:pt>
                <c:pt idx="1638">
                  <c:v>-0.13414138944376</c:v>
                </c:pt>
                <c:pt idx="1639">
                  <c:v>-2.40584931418329E-2</c:v>
                </c:pt>
                <c:pt idx="1640">
                  <c:v>9.2050002015522298E-2</c:v>
                </c:pt>
                <c:pt idx="1641">
                  <c:v>0.18510400313133399</c:v>
                </c:pt>
                <c:pt idx="1642">
                  <c:v>0.23179755836103499</c:v>
                </c:pt>
                <c:pt idx="1643">
                  <c:v>0.22043597713155799</c:v>
                </c:pt>
                <c:pt idx="1644">
                  <c:v>0.15386483794396</c:v>
                </c:pt>
                <c:pt idx="1645">
                  <c:v>4.8757295585139901E-2</c:v>
                </c:pt>
                <c:pt idx="1646">
                  <c:v>-6.8561813921281703E-2</c:v>
                </c:pt>
                <c:pt idx="1647">
                  <c:v>-0.168709191804503</c:v>
                </c:pt>
                <c:pt idx="1648">
                  <c:v>-0.226602306004444</c:v>
                </c:pt>
                <c:pt idx="1649">
                  <c:v>-0.22774146692692099</c:v>
                </c:pt>
                <c:pt idx="1650">
                  <c:v>-0.17184136465206001</c:v>
                </c:pt>
                <c:pt idx="1651">
                  <c:v>-7.2902526573657395E-2</c:v>
                </c:pt>
                <c:pt idx="1652">
                  <c:v>4.4295201539559001E-2</c:v>
                </c:pt>
                <c:pt idx="1653">
                  <c:v>0.150398921639712</c:v>
                </c:pt>
                <c:pt idx="1654">
                  <c:v>0.21883429880802499</c:v>
                </c:pt>
                <c:pt idx="1655">
                  <c:v>0.23246126829043701</c:v>
                </c:pt>
                <c:pt idx="1656">
                  <c:v>0.18786687104449501</c:v>
                </c:pt>
                <c:pt idx="1657">
                  <c:v>9.6220050504002605E-2</c:v>
                </c:pt>
                <c:pt idx="1658">
                  <c:v>-1.9525678591075599E-2</c:v>
                </c:pt>
                <c:pt idx="1659">
                  <c:v>-0.13038108035450299</c:v>
                </c:pt>
                <c:pt idx="1660">
                  <c:v>-0.20858173171764299</c:v>
                </c:pt>
                <c:pt idx="1661">
                  <c:v>-0.234541794424976</c:v>
                </c:pt>
                <c:pt idx="1662">
                  <c:v>-0.201759409726913</c:v>
                </c:pt>
                <c:pt idx="1663">
                  <c:v>-0.118445129238235</c:v>
                </c:pt>
                <c:pt idx="1664">
                  <c:v>-5.4655313516041503E-3</c:v>
                </c:pt>
                <c:pt idx="1665">
                  <c:v>0.108882942767731</c:v>
                </c:pt>
                <c:pt idx="1666">
                  <c:v>0.19596100841014899</c:v>
                </c:pt>
                <c:pt idx="1667">
                  <c:v>0.23395942384240601</c:v>
                </c:pt>
                <c:pt idx="1668">
                  <c:v>0.213361250194436</c:v>
                </c:pt>
                <c:pt idx="1669">
                  <c:v>0.13932542783816701</c:v>
                </c:pt>
                <c:pt idx="1670">
                  <c:v>3.0394687767623101E-2</c:v>
                </c:pt>
                <c:pt idx="1671">
                  <c:v>-8.6148590409275902E-2</c:v>
                </c:pt>
                <c:pt idx="1672">
                  <c:v>-0.181115419691116</c:v>
                </c:pt>
                <c:pt idx="1673">
                  <c:v>-0.230720768552822</c:v>
                </c:pt>
                <c:pt idx="1674">
                  <c:v>-0.222540669642738</c:v>
                </c:pt>
                <c:pt idx="1675">
                  <c:v>-0.15862387947854201</c:v>
                </c:pt>
                <c:pt idx="1676">
                  <c:v>-5.4978754667837901E-2</c:v>
                </c:pt>
                <c:pt idx="1677">
                  <c:v>6.2436140312859399E-2</c:v>
                </c:pt>
                <c:pt idx="1678">
                  <c:v>0.16421351662650599</c:v>
                </c:pt>
                <c:pt idx="1679">
                  <c:v>0.22486259899434499</c:v>
                </c:pt>
                <c:pt idx="1680">
                  <c:v>0.22919344849775899</c:v>
                </c:pt>
                <c:pt idx="1681">
                  <c:v>0.176121377011978</c:v>
                </c:pt>
                <c:pt idx="1682">
                  <c:v>7.8938614075845806E-2</c:v>
                </c:pt>
                <c:pt idx="1683">
                  <c:v>-3.8014814455192503E-2</c:v>
                </c:pt>
                <c:pt idx="1684">
                  <c:v>-0.14544719687913901</c:v>
                </c:pt>
                <c:pt idx="1685">
                  <c:v>-0.21645142655580299</c:v>
                </c:pt>
                <c:pt idx="1686">
                  <c:v>-0.23324405368439999</c:v>
                </c:pt>
                <c:pt idx="1687">
                  <c:v>-0.191619260626677</c:v>
                </c:pt>
                <c:pt idx="1688">
                  <c:v>-0.102002235025411</c:v>
                </c:pt>
                <c:pt idx="1689">
                  <c:v>1.3161883113895399E-2</c:v>
                </c:pt>
                <c:pt idx="1690">
                  <c:v>0.12502952597693201</c:v>
                </c:pt>
                <c:pt idx="1691">
                  <c:v>0.205582748432177</c:v>
                </c:pt>
                <c:pt idx="1692">
                  <c:v>0.23464649619980199</c:v>
                </c:pt>
                <c:pt idx="1693">
                  <c:v>0.204941573353003</c:v>
                </c:pt>
                <c:pt idx="1694">
                  <c:v>0.123907762094725</c:v>
                </c:pt>
                <c:pt idx="1695">
                  <c:v>1.18404831518715E-2</c:v>
                </c:pt>
                <c:pt idx="1696">
                  <c:v>-0.103192318249393</c:v>
                </c:pt>
                <c:pt idx="1697">
                  <c:v>-0.19237996338642999</c:v>
                </c:pt>
                <c:pt idx="1698">
                  <c:v>-0.233384853254686</c:v>
                </c:pt>
                <c:pt idx="1699">
                  <c:v>-0.21593705881078701</c:v>
                </c:pt>
                <c:pt idx="1700">
                  <c:v>-0.144406488411467</c:v>
                </c:pt>
                <c:pt idx="1701">
                  <c:v>-3.6708417156678899E-2</c:v>
                </c:pt>
                <c:pt idx="1702">
                  <c:v>8.0183504897487795E-2</c:v>
                </c:pt>
                <c:pt idx="1703">
                  <c:v>0.17699297072772699</c:v>
                </c:pt>
                <c:pt idx="1704">
                  <c:v>0.22947344905452999</c:v>
                </c:pt>
                <c:pt idx="1705">
                  <c:v>0.22448087851569701</c:v>
                </c:pt>
                <c:pt idx="1706">
                  <c:v>0.163265679374339</c:v>
                </c:pt>
                <c:pt idx="1707">
                  <c:v>6.1159578006934098E-2</c:v>
                </c:pt>
                <c:pt idx="1708">
                  <c:v>-5.6264319078784902E-2</c:v>
                </c:pt>
                <c:pt idx="1709">
                  <c:v>-0.15959646841272601</c:v>
                </c:pt>
                <c:pt idx="1710">
                  <c:v>-0.222956692168089</c:v>
                </c:pt>
                <c:pt idx="1711">
                  <c:v>-0.23047602924705099</c:v>
                </c:pt>
                <c:pt idx="1712">
                  <c:v>-0.18027121503160401</c:v>
                </c:pt>
                <c:pt idx="1713">
                  <c:v>-8.4916356690063394E-2</c:v>
                </c:pt>
                <c:pt idx="1714">
                  <c:v>3.1706329967336001E-2</c:v>
                </c:pt>
                <c:pt idx="1715">
                  <c:v>0.14038796959262401</c:v>
                </c:pt>
                <c:pt idx="1716">
                  <c:v>0.21390857132970401</c:v>
                </c:pt>
                <c:pt idx="1717">
                  <c:v>0.233854444384823</c:v>
                </c:pt>
                <c:pt idx="1718">
                  <c:v>0.19523002111611201</c:v>
                </c:pt>
                <c:pt idx="1719">
                  <c:v>0.107709027939747</c:v>
                </c:pt>
                <c:pt idx="1720">
                  <c:v>-6.7883594624275302E-3</c:v>
                </c:pt>
                <c:pt idx="1721">
                  <c:v>-0.119585560125312</c:v>
                </c:pt>
                <c:pt idx="1722">
                  <c:v>-0.202431815399856</c:v>
                </c:pt>
                <c:pt idx="1723">
                  <c:v>-0.234577766711694</c:v>
                </c:pt>
                <c:pt idx="1724">
                  <c:v>-0.207972261135771</c:v>
                </c:pt>
                <c:pt idx="1725">
                  <c:v>-0.12927881259215299</c:v>
                </c:pt>
                <c:pt idx="1726">
                  <c:v>-1.82066834473005E-2</c:v>
                </c:pt>
                <c:pt idx="1727">
                  <c:v>9.7425422512992493E-2</c:v>
                </c:pt>
                <c:pt idx="1728">
                  <c:v>0.18865672702146299</c:v>
                </c:pt>
                <c:pt idx="1729">
                  <c:v>0.23263778390604101</c:v>
                </c:pt>
                <c:pt idx="1730">
                  <c:v>0.21835326463131399</c:v>
                </c:pt>
                <c:pt idx="1731">
                  <c:v>0.14938081566436101</c:v>
                </c:pt>
                <c:pt idx="1732">
                  <c:v>4.2995014722967399E-2</c:v>
                </c:pt>
                <c:pt idx="1733">
                  <c:v>-7.4159154377501493E-2</c:v>
                </c:pt>
                <c:pt idx="1734">
                  <c:v>-0.17273970321413101</c:v>
                </c:pt>
                <c:pt idx="1735">
                  <c:v>-0.22805652178145999</c:v>
                </c:pt>
                <c:pt idx="1736">
                  <c:v>-0.22625516970867299</c:v>
                </c:pt>
                <c:pt idx="1737">
                  <c:v>-0.167786806797176</c:v>
                </c:pt>
                <c:pt idx="1738">
                  <c:v>-6.7295197249544497E-2</c:v>
                </c:pt>
                <c:pt idx="1739">
                  <c:v>5.0050911918331602E-2</c:v>
                </c:pt>
                <c:pt idx="1740">
                  <c:v>0.15486145970294499</c:v>
                </c:pt>
                <c:pt idx="1741">
                  <c:v>0.22088599421420699</c:v>
                </c:pt>
                <c:pt idx="1742">
                  <c:v>0.231588261197294</c:v>
                </c:pt>
                <c:pt idx="1743">
                  <c:v>0.184287811494248</c:v>
                </c:pt>
                <c:pt idx="1744">
                  <c:v>9.0831336163884294E-2</c:v>
                </c:pt>
                <c:pt idx="1745">
                  <c:v>-2.5374410785425499E-2</c:v>
                </c:pt>
                <c:pt idx="1746">
                  <c:v>-0.13522497914210899</c:v>
                </c:pt>
                <c:pt idx="1747">
                  <c:v>-0.21120761259778301</c:v>
                </c:pt>
                <c:pt idx="1748">
                  <c:v>-0.23429198924143599</c:v>
                </c:pt>
                <c:pt idx="1749">
                  <c:v>-0.198696483737591</c:v>
                </c:pt>
                <c:pt idx="1750">
                  <c:v>-0.11333621125816799</c:v>
                </c:pt>
                <c:pt idx="1751">
                  <c:v>4.0981841767273299E-4</c:v>
                </c:pt>
                <c:pt idx="1752">
                  <c:v>0.114053206528479</c:v>
                </c:pt>
                <c:pt idx="1753">
                  <c:v>0.199131261529501</c:v>
                </c:pt>
                <c:pt idx="1754">
                  <c:v>0.23433565675979701</c:v>
                </c:pt>
                <c:pt idx="1755">
                  <c:v>0.21084923304172701</c:v>
                </c:pt>
                <c:pt idx="1756">
                  <c:v>0.13455431089467601</c:v>
                </c:pt>
                <c:pt idx="1757">
                  <c:v>2.45594268697088E-2</c:v>
                </c:pt>
                <c:pt idx="1758">
                  <c:v>-9.1586517970400405E-2</c:v>
                </c:pt>
                <c:pt idx="1759">
                  <c:v>-0.18479405122331299</c:v>
                </c:pt>
                <c:pt idx="1760">
                  <c:v>-0.231718767968281</c:v>
                </c:pt>
                <c:pt idx="1761">
                  <c:v>-0.22060808179671701</c:v>
                </c:pt>
                <c:pt idx="1762">
                  <c:v>-0.15424473298598201</c:v>
                </c:pt>
                <c:pt idx="1763">
                  <c:v>-4.9249833934053099E-2</c:v>
                </c:pt>
                <c:pt idx="1764">
                  <c:v>6.8079991550448499E-2</c:v>
                </c:pt>
                <c:pt idx="1765">
                  <c:v>0.16835876081353399</c:v>
                </c:pt>
                <c:pt idx="1766">
                  <c:v>0.226471034008943</c:v>
                </c:pt>
                <c:pt idx="1767">
                  <c:v>0.227862231812515</c:v>
                </c:pt>
                <c:pt idx="1768">
                  <c:v>0.17218392010397901</c:v>
                </c:pt>
                <c:pt idx="1769">
                  <c:v>7.3381077453910107E-2</c:v>
                </c:pt>
                <c:pt idx="1770">
                  <c:v>-4.3800511267646898E-2</c:v>
                </c:pt>
                <c:pt idx="1771">
                  <c:v>-0.150011990223576</c:v>
                </c:pt>
                <c:pt idx="1772">
                  <c:v>-0.21865203562118499</c:v>
                </c:pt>
                <c:pt idx="1773">
                  <c:v>-0.23252932227871601</c:v>
                </c:pt>
                <c:pt idx="1774">
                  <c:v>-0.188168197664352</c:v>
                </c:pt>
                <c:pt idx="1775">
                  <c:v>-9.6679180634199502E-2</c:v>
                </c:pt>
                <c:pt idx="1776">
                  <c:v>1.9023736939882699E-2</c:v>
                </c:pt>
                <c:pt idx="1777">
                  <c:v>0.12996204158267499</c:v>
                </c:pt>
                <c:pt idx="1778">
                  <c:v>0.20835054668511199</c:v>
                </c:pt>
                <c:pt idx="1779">
                  <c:v>0.23455636485730799</c:v>
                </c:pt>
                <c:pt idx="1780">
                  <c:v>0.202016086368942</c:v>
                </c:pt>
                <c:pt idx="1781">
                  <c:v>0.118879625832657</c:v>
                </c:pt>
                <c:pt idx="1782">
                  <c:v>5.9690255309264801E-3</c:v>
                </c:pt>
                <c:pt idx="1783">
                  <c:v>-0.10843655424417099</c:v>
                </c:pt>
                <c:pt idx="1784">
                  <c:v>-0.19568352631727101</c:v>
                </c:pt>
                <c:pt idx="1785">
                  <c:v>-0.23392034529174499</c:v>
                </c:pt>
                <c:pt idx="1786">
                  <c:v>-0.21357036265143101</c:v>
                </c:pt>
                <c:pt idx="1787">
                  <c:v>-0.13973035779072299</c:v>
                </c:pt>
                <c:pt idx="1788">
                  <c:v>-3.0894017997120399E-2</c:v>
                </c:pt>
                <c:pt idx="1789">
                  <c:v>8.5679920256434894E-2</c:v>
                </c:pt>
                <c:pt idx="1790">
                  <c:v>0.180794790962129</c:v>
                </c:pt>
                <c:pt idx="1791">
                  <c:v>0.23062848470190001</c:v>
                </c:pt>
                <c:pt idx="1792">
                  <c:v>0.222699843732831</c:v>
                </c:pt>
                <c:pt idx="1793">
                  <c:v>0.158994645371343</c:v>
                </c:pt>
                <c:pt idx="1794">
                  <c:v>5.5468251745429902E-2</c:v>
                </c:pt>
                <c:pt idx="1795">
                  <c:v>-6.1950509630178799E-2</c:v>
                </c:pt>
                <c:pt idx="1796">
                  <c:v>-0.163853381555848</c:v>
                </c:pt>
                <c:pt idx="1797">
                  <c:v>-0.22471815759827299</c:v>
                </c:pt>
                <c:pt idx="1798">
                  <c:v>-0.22930087701996699</c:v>
                </c:pt>
                <c:pt idx="1799">
                  <c:v>-0.17645376931264201</c:v>
                </c:pt>
                <c:pt idx="1800">
                  <c:v>-7.94127204412515E-2</c:v>
                </c:pt>
                <c:pt idx="1801">
                  <c:v>3.75177369054027E-2</c:v>
                </c:pt>
                <c:pt idx="1802">
                  <c:v>0.14505164430095599</c:v>
                </c:pt>
                <c:pt idx="1803">
                  <c:v>0.21625646754626099</c:v>
                </c:pt>
                <c:pt idx="1804">
                  <c:v>0.233298516936878</c:v>
                </c:pt>
                <c:pt idx="1805">
                  <c:v>0.191909505481727</c:v>
                </c:pt>
                <c:pt idx="1806">
                  <c:v>0.102455567858536</c:v>
                </c:pt>
                <c:pt idx="1807">
                  <c:v>-1.26590023230236E-2</c:v>
                </c:pt>
                <c:pt idx="1808">
                  <c:v>-0.12460304684203299</c:v>
                </c:pt>
                <c:pt idx="1809">
                  <c:v>-0.20533948529827201</c:v>
                </c:pt>
                <c:pt idx="1810">
                  <c:v>-0.23464737582787101</c:v>
                </c:pt>
                <c:pt idx="1811">
                  <c:v>-0.20518637543474</c:v>
                </c:pt>
                <c:pt idx="1812">
                  <c:v>-0.12433517443011601</c:v>
                </c:pt>
                <c:pt idx="1813">
                  <c:v>-1.23434576700458E-2</c:v>
                </c:pt>
                <c:pt idx="1814">
                  <c:v>0.10273975463674</c:v>
                </c:pt>
                <c:pt idx="1815">
                  <c:v>0.19209115804358801</c:v>
                </c:pt>
                <c:pt idx="1816">
                  <c:v>0.23333213927138799</c:v>
                </c:pt>
                <c:pt idx="1817">
                  <c:v>0.21613363873116501</c:v>
                </c:pt>
                <c:pt idx="1818">
                  <c:v>0.14480312757496799</c:v>
                </c:pt>
                <c:pt idx="1819">
                  <c:v>3.7205774824232797E-2</c:v>
                </c:pt>
                <c:pt idx="1820">
                  <c:v>-7.9709995039102005E-2</c:v>
                </c:pt>
                <c:pt idx="1821">
                  <c:v>-0.17666190215998401</c:v>
                </c:pt>
                <c:pt idx="1822">
                  <c:v>-0.22936773995402099</c:v>
                </c:pt>
                <c:pt idx="1823">
                  <c:v>-0.22462700438241701</c:v>
                </c:pt>
                <c:pt idx="1824">
                  <c:v>-0.16362704207846801</c:v>
                </c:pt>
                <c:pt idx="1825">
                  <c:v>-6.1645672017491902E-2</c:v>
                </c:pt>
                <c:pt idx="1826">
                  <c:v>5.57752390222509E-2</c:v>
                </c:pt>
                <c:pt idx="1827">
                  <c:v>0.15922689544440799</c:v>
                </c:pt>
                <c:pt idx="1828">
                  <c:v>0.22279918813056601</c:v>
                </c:pt>
                <c:pt idx="1829">
                  <c:v>0.23057004200360401</c:v>
                </c:pt>
                <c:pt idx="1830">
                  <c:v>0.18059319850414199</c:v>
                </c:pt>
                <c:pt idx="1831">
                  <c:v>8.5385668120449398E-2</c:v>
                </c:pt>
                <c:pt idx="1832">
                  <c:v>-3.1207232538239201E-2</c:v>
                </c:pt>
                <c:pt idx="1833">
                  <c:v>-0.13998408821211</c:v>
                </c:pt>
                <c:pt idx="1834">
                  <c:v>-0.21370106059502</c:v>
                </c:pt>
                <c:pt idx="1835">
                  <c:v>-0.23389527664677401</c:v>
                </c:pt>
                <c:pt idx="1836">
                  <c:v>-0.19550896968138701</c:v>
                </c:pt>
                <c:pt idx="1837">
                  <c:v>-0.108156228409702</c:v>
                </c:pt>
                <c:pt idx="1838">
                  <c:v>6.2849112197226201E-3</c:v>
                </c:pt>
                <c:pt idx="1839">
                  <c:v>0.119151955845409</c:v>
                </c:pt>
                <c:pt idx="1840">
                  <c:v>0.20217665396454201</c:v>
                </c:pt>
                <c:pt idx="1841">
                  <c:v>0.23456495488535101</c:v>
                </c:pt>
                <c:pt idx="1842">
                  <c:v>0.20820500771978501</c:v>
                </c:pt>
                <c:pt idx="1843">
                  <c:v>0.12969882476070199</c:v>
                </c:pt>
                <c:pt idx="1844">
                  <c:v>1.8708766547205699E-2</c:v>
                </c:pt>
                <c:pt idx="1845">
                  <c:v>-9.6967018308800002E-2</c:v>
                </c:pt>
                <c:pt idx="1846">
                  <c:v>-0.188356811889656</c:v>
                </c:pt>
                <c:pt idx="1847">
                  <c:v>-0.232571473451919</c:v>
                </c:pt>
                <c:pt idx="1848">
                  <c:v>-0.21853716671947199</c:v>
                </c:pt>
                <c:pt idx="1849">
                  <c:v>-0.14976887087597501</c:v>
                </c:pt>
                <c:pt idx="1850">
                  <c:v>-4.3490032222967802E-2</c:v>
                </c:pt>
                <c:pt idx="1851">
                  <c:v>7.3681154792855294E-2</c:v>
                </c:pt>
                <c:pt idx="1852">
                  <c:v>0.172398439506107</c:v>
                </c:pt>
                <c:pt idx="1853">
                  <c:v>0.22793746556278099</c:v>
                </c:pt>
                <c:pt idx="1854">
                  <c:v>0.22638813934787699</c:v>
                </c:pt>
                <c:pt idx="1855">
                  <c:v>0.16813849922324101</c:v>
                </c:pt>
                <c:pt idx="1856">
                  <c:v>6.7777528912620497E-2</c:v>
                </c:pt>
                <c:pt idx="1857">
                  <c:v>-4.9558743975429698E-2</c:v>
                </c:pt>
                <c:pt idx="1858">
                  <c:v>-0.154482721994706</c:v>
                </c:pt>
                <c:pt idx="1859">
                  <c:v>-0.220715543949176</c:v>
                </c:pt>
                <c:pt idx="1860">
                  <c:v>-0.23166878870174601</c:v>
                </c:pt>
                <c:pt idx="1861">
                  <c:v>-0.18459914815513601</c:v>
                </c:pt>
                <c:pt idx="1862">
                  <c:v>-9.12955057830971E-2</c:v>
                </c:pt>
                <c:pt idx="1863">
                  <c:v>2.4873662368519601E-2</c:v>
                </c:pt>
                <c:pt idx="1864">
                  <c:v>0.13481306747494101</c:v>
                </c:pt>
                <c:pt idx="1865">
                  <c:v>0.21098770351271001</c:v>
                </c:pt>
                <c:pt idx="1866">
                  <c:v>0.23431916033303199</c:v>
                </c:pt>
                <c:pt idx="1867">
                  <c:v>0.19896392983740699</c:v>
                </c:pt>
                <c:pt idx="1868">
                  <c:v>0.113776948831392</c:v>
                </c:pt>
                <c:pt idx="1869">
                  <c:v>9.3825169606223994E-5</c:v>
                </c:pt>
                <c:pt idx="1870">
                  <c:v>-0.113612797587956</c:v>
                </c:pt>
                <c:pt idx="1871">
                  <c:v>-0.198864390386988</c:v>
                </c:pt>
                <c:pt idx="1872">
                  <c:v>-0.234309162948484</c:v>
                </c:pt>
                <c:pt idx="1873">
                  <c:v>-0.211069752101013</c:v>
                </c:pt>
                <c:pt idx="1874">
                  <c:v>-0.13496661245816199</c:v>
                </c:pt>
                <c:pt idx="1875">
                  <c:v>-2.5060247453086298E-2</c:v>
                </c:pt>
                <c:pt idx="1876">
                  <c:v>9.1122611989103403E-2</c:v>
                </c:pt>
                <c:pt idx="1877">
                  <c:v>0.18448324797497601</c:v>
                </c:pt>
                <c:pt idx="1878">
                  <c:v>0.23163891005453399</c:v>
                </c:pt>
                <c:pt idx="1879">
                  <c:v>0.22077917012745901</c:v>
                </c:pt>
                <c:pt idx="1880">
                  <c:v>0.15462391742742501</c:v>
                </c:pt>
                <c:pt idx="1881">
                  <c:v>4.9742145390548102E-2</c:v>
                </c:pt>
                <c:pt idx="1882">
                  <c:v>-6.7597855537259596E-2</c:v>
                </c:pt>
                <c:pt idx="1883">
                  <c:v>-0.16800755419910901</c:v>
                </c:pt>
                <c:pt idx="1884">
                  <c:v>-0.22633871866859201</c:v>
                </c:pt>
                <c:pt idx="1885">
                  <c:v>-0.22798194694405399</c:v>
                </c:pt>
                <c:pt idx="1886">
                  <c:v>-0.17252568231005599</c:v>
                </c:pt>
                <c:pt idx="1887">
                  <c:v>-7.3859290269872799E-2</c:v>
                </c:pt>
                <c:pt idx="1888">
                  <c:v>4.3305619208172198E-2</c:v>
                </c:pt>
                <c:pt idx="1889">
                  <c:v>0.14962436770697199</c:v>
                </c:pt>
                <c:pt idx="1890">
                  <c:v>0.218468765111372</c:v>
                </c:pt>
                <c:pt idx="1891">
                  <c:v>0.23259630501180201</c:v>
                </c:pt>
                <c:pt idx="1892">
                  <c:v>0.18846865739930699</c:v>
                </c:pt>
                <c:pt idx="1893">
                  <c:v>9.7137865366486303E-2</c:v>
                </c:pt>
                <c:pt idx="1894">
                  <c:v>-1.8521707646939001E-2</c:v>
                </c:pt>
                <c:pt idx="1895">
                  <c:v>-0.12954240407985601</c:v>
                </c:pt>
                <c:pt idx="1896">
                  <c:v>-0.20811840178824101</c:v>
                </c:pt>
                <c:pt idx="1897">
                  <c:v>-0.234569854695928</c:v>
                </c:pt>
                <c:pt idx="1898">
                  <c:v>-0.202271832329286</c:v>
                </c:pt>
                <c:pt idx="1899">
                  <c:v>-0.119313574752425</c:v>
                </c:pt>
                <c:pt idx="1900">
                  <c:v>-6.4724922111378501E-3</c:v>
                </c:pt>
                <c:pt idx="1901">
                  <c:v>0.107989666156855</c:v>
                </c:pt>
                <c:pt idx="1902">
                  <c:v>0.195405142716612</c:v>
                </c:pt>
                <c:pt idx="1903">
                  <c:v>0.233880189077493</c:v>
                </c:pt>
                <c:pt idx="1904">
                  <c:v>0.21377849119655701</c:v>
                </c:pt>
                <c:pt idx="1905">
                  <c:v>0.140134644009965</c:v>
                </c:pt>
                <c:pt idx="1906">
                  <c:v>3.1393205898859501E-2</c:v>
                </c:pt>
                <c:pt idx="1907">
                  <c:v>-8.5210855378926503E-2</c:v>
                </c:pt>
                <c:pt idx="1908">
                  <c:v>-0.18047332931728999</c:v>
                </c:pt>
                <c:pt idx="1909">
                  <c:v>-0.230535138352885</c:v>
                </c:pt>
                <c:pt idx="1910">
                  <c:v>-0.222857991851828</c:v>
                </c:pt>
                <c:pt idx="1911">
                  <c:v>-0.15936467878086999</c:v>
                </c:pt>
                <c:pt idx="1912">
                  <c:v>-5.59574932825503E-2</c:v>
                </c:pt>
                <c:pt idx="1913">
                  <c:v>6.1464593543470898E-2</c:v>
                </c:pt>
                <c:pt idx="1914">
                  <c:v>0.16349249161787299</c:v>
                </c:pt>
                <c:pt idx="1915">
                  <c:v>0.224572680932795</c:v>
                </c:pt>
                <c:pt idx="1916">
                  <c:v>0.22940724916032801</c:v>
                </c:pt>
                <c:pt idx="1917">
                  <c:v>0.176785348696402</c:v>
                </c:pt>
                <c:pt idx="1918">
                  <c:v>7.98864609547799E-2</c:v>
                </c:pt>
                <c:pt idx="1919">
                  <c:v>-3.7020486512592397E-2</c:v>
                </c:pt>
                <c:pt idx="1920">
                  <c:v>-0.14465542347446</c:v>
                </c:pt>
                <c:pt idx="1921">
                  <c:v>-0.21606051225005199</c:v>
                </c:pt>
                <c:pt idx="1922">
                  <c:v>-0.23335190539050901</c:v>
                </c:pt>
                <c:pt idx="1923">
                  <c:v>-0.19219886621578799</c:v>
                </c:pt>
                <c:pt idx="1924">
                  <c:v>-0.102908428682119</c:v>
                </c:pt>
                <c:pt idx="1925">
                  <c:v>1.2156063212531E-2</c:v>
                </c:pt>
                <c:pt idx="1926">
                  <c:v>0.124175993664861</c:v>
                </c:pt>
                <c:pt idx="1927">
                  <c:v>0.205095276171888</c:v>
                </c:pt>
                <c:pt idx="1928">
                  <c:v>0.234647174442942</c:v>
                </c:pt>
                <c:pt idx="1929">
                  <c:v>0.20543023222937101</c:v>
                </c:pt>
                <c:pt idx="1930">
                  <c:v>0.124762013957314</c:v>
                </c:pt>
                <c:pt idx="1931">
                  <c:v>1.2846375322303099E-2</c:v>
                </c:pt>
                <c:pt idx="1932">
                  <c:v>-0.10228671770530499</c:v>
                </c:pt>
                <c:pt idx="1933">
                  <c:v>-0.191801467742891</c:v>
                </c:pt>
                <c:pt idx="1934">
                  <c:v>-0.23327835033434699</c:v>
                </c:pt>
                <c:pt idx="1935">
                  <c:v>-0.216329222930743</c:v>
                </c:pt>
                <c:pt idx="1936">
                  <c:v>-0.145199099635065</c:v>
                </c:pt>
                <c:pt idx="1937">
                  <c:v>-3.7702961085965499E-2</c:v>
                </c:pt>
                <c:pt idx="1938">
                  <c:v>7.9236117959304603E-2</c:v>
                </c:pt>
                <c:pt idx="1939">
                  <c:v>0.17633001971647699</c:v>
                </c:pt>
                <c:pt idx="1940">
                  <c:v>0.22926097416363</c:v>
                </c:pt>
                <c:pt idx="1941">
                  <c:v>0.224772095399672</c:v>
                </c:pt>
                <c:pt idx="1942">
                  <c:v>0.16398765095801901</c:v>
                </c:pt>
                <c:pt idx="1943">
                  <c:v>6.21314820283995E-2</c:v>
                </c:pt>
                <c:pt idx="1944">
                  <c:v>-5.52859020109649E-2</c:v>
                </c:pt>
                <c:pt idx="1945">
                  <c:v>-0.15885658892284599</c:v>
                </c:pt>
                <c:pt idx="1946">
                  <c:v>-0.22264065766426799</c:v>
                </c:pt>
                <c:pt idx="1947">
                  <c:v>-0.23066299253130701</c:v>
                </c:pt>
                <c:pt idx="1948">
                  <c:v>-0.18091434998955899</c:v>
                </c:pt>
                <c:pt idx="1949">
                  <c:v>-8.58545861817782E-2</c:v>
                </c:pt>
                <c:pt idx="1950">
                  <c:v>3.0707991338414599E-2</c:v>
                </c:pt>
                <c:pt idx="1951">
                  <c:v>0.139579561929353</c:v>
                </c:pt>
                <c:pt idx="1952">
                  <c:v>0.213492565346347</c:v>
                </c:pt>
                <c:pt idx="1953">
                  <c:v>0.23393503136062399</c:v>
                </c:pt>
                <c:pt idx="1954">
                  <c:v>0.195787017543058</c:v>
                </c:pt>
                <c:pt idx="1955">
                  <c:v>0.108602930607353</c:v>
                </c:pt>
                <c:pt idx="1956">
                  <c:v>-5.7814340226316702E-3</c:v>
                </c:pt>
                <c:pt idx="1957">
                  <c:v>-0.11871780263623601</c:v>
                </c:pt>
                <c:pt idx="1958">
                  <c:v>-0.20192056110781501</c:v>
                </c:pt>
                <c:pt idx="1959">
                  <c:v>-0.23455106242572099</c:v>
                </c:pt>
                <c:pt idx="1960">
                  <c:v>-0.20843679510995</c:v>
                </c:pt>
                <c:pt idx="1961">
                  <c:v>-0.13011823941089001</c:v>
                </c:pt>
                <c:pt idx="1962">
                  <c:v>-1.9210763456418398E-2</c:v>
                </c:pt>
                <c:pt idx="1963">
                  <c:v>9.6508167380638304E-2</c:v>
                </c:pt>
                <c:pt idx="1964">
                  <c:v>0.188056029004008</c:v>
                </c:pt>
                <c:pt idx="1965">
                  <c:v>0.232504091548417</c:v>
                </c:pt>
                <c:pt idx="1966">
                  <c:v>0.21872006201385499</c:v>
                </c:pt>
                <c:pt idx="1967">
                  <c:v>0.150156236107165</c:v>
                </c:pt>
                <c:pt idx="1968">
                  <c:v>4.3984849365773099E-2</c:v>
                </c:pt>
                <c:pt idx="1969">
                  <c:v>-7.3202815761472306E-2</c:v>
                </c:pt>
                <c:pt idx="1970">
                  <c:v>-0.172056381563956</c:v>
                </c:pt>
                <c:pt idx="1971">
                  <c:v>-0.22781735924344701</c:v>
                </c:pt>
                <c:pt idx="1972">
                  <c:v>-0.226520066024123</c:v>
                </c:pt>
                <c:pt idx="1973">
                  <c:v>-0.16848941704058701</c:v>
                </c:pt>
                <c:pt idx="1974">
                  <c:v>-6.8259548326776803E-2</c:v>
                </c:pt>
                <c:pt idx="1975">
                  <c:v>4.9066347716970403E-2</c:v>
                </c:pt>
                <c:pt idx="1976">
                  <c:v>0.15410327258947901</c:v>
                </c:pt>
                <c:pt idx="1977">
                  <c:v>0.22054407685465399</c:v>
                </c:pt>
                <c:pt idx="1978">
                  <c:v>0.23174824891545701</c:v>
                </c:pt>
                <c:pt idx="1979">
                  <c:v>0.18490963437362001</c:v>
                </c:pt>
                <c:pt idx="1980">
                  <c:v>9.1759254806818305E-2</c:v>
                </c:pt>
                <c:pt idx="1981">
                  <c:v>-2.4372799359442199E-2</c:v>
                </c:pt>
                <c:pt idx="1982">
                  <c:v>-0.13440053472826</c:v>
                </c:pt>
                <c:pt idx="1983">
                  <c:v>-0.210766822413998</c:v>
                </c:pt>
                <c:pt idx="1984">
                  <c:v>-0.234345251923709</c:v>
                </c:pt>
                <c:pt idx="1985">
                  <c:v>-0.199230459316728</c:v>
                </c:pt>
                <c:pt idx="1986">
                  <c:v>-0.114217162237831</c:v>
                </c:pt>
                <c:pt idx="1987">
                  <c:v>-5.9746832463572095E-4</c:v>
                </c:pt>
                <c:pt idx="1988">
                  <c:v>0.113171865236889</c:v>
                </c:pt>
                <c:pt idx="1989">
                  <c:v>0.198596603082553</c:v>
                </c:pt>
                <c:pt idx="1990">
                  <c:v>0.234281589682309</c:v>
                </c:pt>
                <c:pt idx="1991">
                  <c:v>0.21128929876866401</c:v>
                </c:pt>
                <c:pt idx="1992">
                  <c:v>0.135378292234757</c:v>
                </c:pt>
                <c:pt idx="1993">
                  <c:v>2.55609525847008E-2</c:v>
                </c:pt>
                <c:pt idx="1994">
                  <c:v>-9.0658286208830999E-2</c:v>
                </c:pt>
                <c:pt idx="1995">
                  <c:v>-0.18417159481818399</c:v>
                </c:pt>
                <c:pt idx="1996">
                  <c:v>-0.231557984987695</c:v>
                </c:pt>
                <c:pt idx="1997">
                  <c:v>-0.22094924133558699</c:v>
                </c:pt>
                <c:pt idx="1998">
                  <c:v>-0.155002389521399</c:v>
                </c:pt>
                <c:pt idx="1999">
                  <c:v>-5.0234227686561203E-2</c:v>
                </c:pt>
                <c:pt idx="2000">
                  <c:v>6.7115408102900204E-2</c:v>
                </c:pt>
                <c:pt idx="2001">
                  <c:v>0.167655573579225</c:v>
                </c:pt>
                <c:pt idx="2002">
                  <c:v>0.22620536059296301</c:v>
                </c:pt>
                <c:pt idx="2003">
                  <c:v>0.22810061177001401</c:v>
                </c:pt>
                <c:pt idx="2004">
                  <c:v>0.17286664969580101</c:v>
                </c:pt>
                <c:pt idx="2005">
                  <c:v>7.4337162818434402E-2</c:v>
                </c:pt>
                <c:pt idx="2006">
                  <c:v>-4.2810527641087302E-2</c:v>
                </c:pt>
                <c:pt idx="2007">
                  <c:v>-0.14923605587566599</c:v>
                </c:pt>
                <c:pt idx="2008">
                  <c:v>-0.21828448812290599</c:v>
                </c:pt>
                <c:pt idx="2009">
                  <c:v>-0.23266221618110999</c:v>
                </c:pt>
                <c:pt idx="2010">
                  <c:v>-0.18876824886515101</c:v>
                </c:pt>
                <c:pt idx="2011">
                  <c:v>-9.7596102587716893E-2</c:v>
                </c:pt>
                <c:pt idx="2012">
                  <c:v>1.8019593025077101E-2</c:v>
                </c:pt>
                <c:pt idx="2013">
                  <c:v>0.12912216977930099</c:v>
                </c:pt>
                <c:pt idx="2014">
                  <c:v>0.20788529809651099</c:v>
                </c:pt>
                <c:pt idx="2015">
                  <c:v>0.234582263878688</c:v>
                </c:pt>
                <c:pt idx="2016">
                  <c:v>0.202526646429732</c:v>
                </c:pt>
                <c:pt idx="2017">
                  <c:v>0.11974697399834799</c:v>
                </c:pt>
                <c:pt idx="2018">
                  <c:v>6.9759290727834898E-3</c:v>
                </c:pt>
                <c:pt idx="2019">
                  <c:v>-0.107542280564582</c:v>
                </c:pt>
                <c:pt idx="2020">
                  <c:v>-0.19512585889067399</c:v>
                </c:pt>
                <c:pt idx="2021">
                  <c:v>-0.23383895538464899</c:v>
                </c:pt>
                <c:pt idx="2022">
                  <c:v>-0.213985634870974</c:v>
                </c:pt>
                <c:pt idx="2023">
                  <c:v>-0.14053828463335899</c:v>
                </c:pt>
                <c:pt idx="2024">
                  <c:v>-3.1892249173097402E-2</c:v>
                </c:pt>
                <c:pt idx="2025">
                  <c:v>8.4741397937717594E-2</c:v>
                </c:pt>
                <c:pt idx="2026">
                  <c:v>0.18015103623756401</c:v>
                </c:pt>
                <c:pt idx="2027">
                  <c:v>0.23044072993581899</c:v>
                </c:pt>
                <c:pt idx="2028">
                  <c:v>0.22301511327114501</c:v>
                </c:pt>
                <c:pt idx="2029">
                  <c:v>0.159733978002391</c:v>
                </c:pt>
                <c:pt idx="2030">
                  <c:v>5.64464770252791E-2</c:v>
                </c:pt>
                <c:pt idx="2031">
                  <c:v>-6.0978394291335399E-2</c:v>
                </c:pt>
                <c:pt idx="2032">
                  <c:v>-0.16313084847518999</c:v>
                </c:pt>
                <c:pt idx="2033">
                  <c:v>-0.22442616966812001</c:v>
                </c:pt>
                <c:pt idx="2034">
                  <c:v>-0.22951256442878801</c:v>
                </c:pt>
                <c:pt idx="2035">
                  <c:v>-0.177116113635684</c:v>
                </c:pt>
                <c:pt idx="2036">
                  <c:v>-8.0359833433923597E-2</c:v>
                </c:pt>
                <c:pt idx="2037">
                  <c:v>3.65230655675782E-2</c:v>
                </c:pt>
                <c:pt idx="2038">
                  <c:v>0.14425853622502999</c:v>
                </c:pt>
                <c:pt idx="2039">
                  <c:v>0.215863561569935</c:v>
                </c:pt>
                <c:pt idx="2040">
                  <c:v>0.23340421879933401</c:v>
                </c:pt>
                <c:pt idx="2041">
                  <c:v>0.192487341495786</c:v>
                </c:pt>
                <c:pt idx="2042">
                  <c:v>0.103360815409843</c:v>
                </c:pt>
                <c:pt idx="2043">
                  <c:v>-1.16530680994417E-2</c:v>
                </c:pt>
                <c:pt idx="2044">
                  <c:v>-0.123748368412835</c:v>
                </c:pt>
                <c:pt idx="2045">
                  <c:v>-0.20485012217809001</c:v>
                </c:pt>
                <c:pt idx="2046">
                  <c:v>-0.23464589204594499</c:v>
                </c:pt>
                <c:pt idx="2047">
                  <c:v>-0.20567314261345601</c:v>
                </c:pt>
                <c:pt idx="2048">
                  <c:v>-0.125188278709882</c:v>
                </c:pt>
                <c:pt idx="2049">
                  <c:v>-1.33492337917179E-2</c:v>
                </c:pt>
                <c:pt idx="2050">
                  <c:v>0.101833209542216</c:v>
                </c:pt>
                <c:pt idx="2051">
                  <c:v>0.19151089381893299</c:v>
                </c:pt>
                <c:pt idx="2052">
                  <c:v>0.233223486691365</c:v>
                </c:pt>
                <c:pt idx="2053">
                  <c:v>0.216523810508472</c:v>
                </c:pt>
                <c:pt idx="2054">
                  <c:v>0.145594402767529</c:v>
                </c:pt>
                <c:pt idx="2055">
                  <c:v>3.8199973651355697E-2</c:v>
                </c:pt>
                <c:pt idx="2056">
                  <c:v>-7.8761875841231802E-2</c:v>
                </c:pt>
                <c:pt idx="2057">
                  <c:v>-0.17599732492617701</c:v>
                </c:pt>
                <c:pt idx="2058">
                  <c:v>-0.229153152175223</c:v>
                </c:pt>
                <c:pt idx="2059">
                  <c:v>-0.224916150899033</c:v>
                </c:pt>
                <c:pt idx="2060">
                  <c:v>-0.164347504351677</c:v>
                </c:pt>
                <c:pt idx="2061">
                  <c:v>-6.2617005801545597E-2</c:v>
                </c:pt>
                <c:pt idx="2062">
                  <c:v>5.4796310299286402E-2</c:v>
                </c:pt>
                <c:pt idx="2063">
                  <c:v>0.15848555055403199</c:v>
                </c:pt>
                <c:pt idx="2064">
                  <c:v>0.222481101499543</c:v>
                </c:pt>
                <c:pt idx="2065">
                  <c:v>0.23075488040194</c:v>
                </c:pt>
                <c:pt idx="2066">
                  <c:v>0.181234668008319</c:v>
                </c:pt>
                <c:pt idx="2067">
                  <c:v>8.63231087137592E-2</c:v>
                </c:pt>
                <c:pt idx="2068">
                  <c:v>-3.02086086678508E-2</c:v>
                </c:pt>
                <c:pt idx="2069">
                  <c:v>-0.139174392607994</c:v>
                </c:pt>
                <c:pt idx="2070">
                  <c:v>-0.21328308654421499</c:v>
                </c:pt>
                <c:pt idx="2071">
                  <c:v>-0.23397370834322601</c:v>
                </c:pt>
                <c:pt idx="2072">
                  <c:v>-0.196064163420165</c:v>
                </c:pt>
                <c:pt idx="2073">
                  <c:v>-0.109049132474757</c:v>
                </c:pt>
                <c:pt idx="2074">
                  <c:v>5.2779301906580997E-3</c:v>
                </c:pt>
                <c:pt idx="2075">
                  <c:v>0.118283102497921</c:v>
                </c:pt>
                <c:pt idx="2076">
                  <c:v>0.201663538009485</c:v>
                </c:pt>
                <c:pt idx="2077">
                  <c:v>0.23453608939680701</c:v>
                </c:pt>
                <c:pt idx="2078">
                  <c:v>0.20866762223843</c:v>
                </c:pt>
                <c:pt idx="2079">
                  <c:v>0.13053705461048901</c:v>
                </c:pt>
                <c:pt idx="2080">
                  <c:v>1.9712671862255102E-2</c:v>
                </c:pt>
                <c:pt idx="2081">
                  <c:v>-9.6048871842419101E-2</c:v>
                </c:pt>
                <c:pt idx="2082">
                  <c:v>-0.187754379750216</c:v>
                </c:pt>
                <c:pt idx="2083">
                  <c:v>-0.23243563850596</c:v>
                </c:pt>
                <c:pt idx="2084">
                  <c:v>-0.21890194967186899</c:v>
                </c:pt>
                <c:pt idx="2085">
                  <c:v>-0.15054290957335001</c:v>
                </c:pt>
                <c:pt idx="2086">
                  <c:v>-4.4479463871776197E-2</c:v>
                </c:pt>
                <c:pt idx="2087">
                  <c:v>7.2724139487045605E-2</c:v>
                </c:pt>
                <c:pt idx="2088">
                  <c:v>0.17171353096352801</c:v>
                </c:pt>
                <c:pt idx="2089">
                  <c:v>0.227696203376786</c:v>
                </c:pt>
                <c:pt idx="2090">
                  <c:v>0.22665094912962999</c:v>
                </c:pt>
                <c:pt idx="2091">
                  <c:v>0.16883955863254799</c:v>
                </c:pt>
                <c:pt idx="2092">
                  <c:v>6.8741253271364905E-2</c:v>
                </c:pt>
                <c:pt idx="2093">
                  <c:v>-4.85737254114081E-2</c:v>
                </c:pt>
                <c:pt idx="2094">
                  <c:v>-0.15372311323537699</c:v>
                </c:pt>
                <c:pt idx="2095">
                  <c:v>-0.22037159372058601</c:v>
                </c:pt>
                <c:pt idx="2096">
                  <c:v>-0.23182664147235599</c:v>
                </c:pt>
                <c:pt idx="2097">
                  <c:v>-0.1852192687193</c:v>
                </c:pt>
                <c:pt idx="2098">
                  <c:v>-9.2222581098571399E-2</c:v>
                </c:pt>
                <c:pt idx="2099">
                  <c:v>2.3871824065653399E-2</c:v>
                </c:pt>
                <c:pt idx="2100">
                  <c:v>0.13398738280259001</c:v>
                </c:pt>
                <c:pt idx="2101">
                  <c:v>0.21054497031923999</c:v>
                </c:pt>
                <c:pt idx="2102">
                  <c:v>0.23437026389326401</c:v>
                </c:pt>
                <c:pt idx="2103">
                  <c:v>0.199496070947659</c:v>
                </c:pt>
                <c:pt idx="2104">
                  <c:v>0.11465684944943599</c:v>
                </c:pt>
                <c:pt idx="2105">
                  <c:v>1.1011087271474401E-3</c:v>
                </c:pt>
                <c:pt idx="2106">
                  <c:v>-0.112730411506638</c:v>
                </c:pt>
                <c:pt idx="2107">
                  <c:v>-0.198327900849884</c:v>
                </c:pt>
                <c:pt idx="2108">
                  <c:v>-0.234252937088303</c:v>
                </c:pt>
                <c:pt idx="2109">
                  <c:v>-0.21150787203323601</c:v>
                </c:pt>
                <c:pt idx="2110">
                  <c:v>-0.13578934832786499</c:v>
                </c:pt>
                <c:pt idx="2111">
                  <c:v>-2.6061539957819901E-2</c:v>
                </c:pt>
                <c:pt idx="2112">
                  <c:v>9.0193542768717799E-2</c:v>
                </c:pt>
                <c:pt idx="2113">
                  <c:v>0.18385909318871199</c:v>
                </c:pt>
                <c:pt idx="2114">
                  <c:v>0.23147599314058401</c:v>
                </c:pt>
                <c:pt idx="2115">
                  <c:v>0.221118294637588</c:v>
                </c:pt>
                <c:pt idx="2116">
                  <c:v>0.15538014752429399</c:v>
                </c:pt>
                <c:pt idx="2117">
                  <c:v>5.0726078555085201E-2</c:v>
                </c:pt>
                <c:pt idx="2118">
                  <c:v>-6.6632651469990506E-2</c:v>
                </c:pt>
                <c:pt idx="2119">
                  <c:v>-0.16730282057544699</c:v>
                </c:pt>
                <c:pt idx="2120">
                  <c:v>-0.22607096039643301</c:v>
                </c:pt>
                <c:pt idx="2121">
                  <c:v>-0.22821822574371201</c:v>
                </c:pt>
                <c:pt idx="2122">
                  <c:v>-0.17320682069038901</c:v>
                </c:pt>
                <c:pt idx="2123">
                  <c:v>-7.4814692898051496E-2</c:v>
                </c:pt>
                <c:pt idx="2124">
                  <c:v>4.2315238847263299E-2</c:v>
                </c:pt>
                <c:pt idx="2125">
                  <c:v>0.148847056518597</c:v>
                </c:pt>
                <c:pt idx="2126">
                  <c:v>0.21809920550474601</c:v>
                </c:pt>
                <c:pt idx="2127">
                  <c:v>0.232727055482988</c:v>
                </c:pt>
                <c:pt idx="2128">
                  <c:v>0.18906697068167799</c:v>
                </c:pt>
                <c:pt idx="2129">
                  <c:v>9.8053890186807102E-2</c:v>
                </c:pt>
                <c:pt idx="2130">
                  <c:v>-1.75173953875233E-2</c:v>
                </c:pt>
                <c:pt idx="2131">
                  <c:v>-0.12870134061701699</c:v>
                </c:pt>
                <c:pt idx="2132">
                  <c:v>-0.20765123668382601</c:v>
                </c:pt>
                <c:pt idx="2133">
                  <c:v>-0.23459359234841901</c:v>
                </c:pt>
                <c:pt idx="2134">
                  <c:v>-0.202780527496359</c:v>
                </c:pt>
                <c:pt idx="2135">
                  <c:v>-0.120179821573771</c:v>
                </c:pt>
                <c:pt idx="2136">
                  <c:v>-7.4793337965459198E-3</c:v>
                </c:pt>
                <c:pt idx="2137">
                  <c:v>0.107094399528443</c:v>
                </c:pt>
                <c:pt idx="2138">
                  <c:v>0.19484567612611201</c:v>
                </c:pt>
                <c:pt idx="2139">
                  <c:v>0.23379664440317499</c:v>
                </c:pt>
                <c:pt idx="2140">
                  <c:v>0.214191792720378</c:v>
                </c:pt>
                <c:pt idx="2141">
                  <c:v>0.14094127780134599</c:v>
                </c:pt>
                <c:pt idx="2142">
                  <c:v>3.2391145520757697E-2</c:v>
                </c:pt>
                <c:pt idx="2143">
                  <c:v>-8.4271550095583694E-2</c:v>
                </c:pt>
                <c:pt idx="2144">
                  <c:v>-0.179827913207743</c:v>
                </c:pt>
                <c:pt idx="2145">
                  <c:v>-0.23034525988564</c:v>
                </c:pt>
                <c:pt idx="2146">
                  <c:v>-0.22317120726692799</c:v>
                </c:pt>
                <c:pt idx="2147">
                  <c:v>-0.16010254133455601</c:v>
                </c:pt>
                <c:pt idx="2148">
                  <c:v>-5.6935200720883497E-2</c:v>
                </c:pt>
                <c:pt idx="2149">
                  <c:v>6.0491914113676999E-2</c:v>
                </c:pt>
                <c:pt idx="2150">
                  <c:v>0.162768453793876</c:v>
                </c:pt>
                <c:pt idx="2151">
                  <c:v>0.22427862447921901</c:v>
                </c:pt>
                <c:pt idx="2152">
                  <c:v>0.22961682234016401</c:v>
                </c:pt>
                <c:pt idx="2153">
                  <c:v>0.17744606260666401</c:v>
                </c:pt>
                <c:pt idx="2154">
                  <c:v>8.0832835697870697E-2</c:v>
                </c:pt>
                <c:pt idx="2155">
                  <c:v>-3.6025476361962502E-2</c:v>
                </c:pt>
                <c:pt idx="2156">
                  <c:v>-0.143860984381111</c:v>
                </c:pt>
                <c:pt idx="2157">
                  <c:v>-0.21566561641325599</c:v>
                </c:pt>
                <c:pt idx="2158">
                  <c:v>-0.23345545692234701</c:v>
                </c:pt>
                <c:pt idx="2159">
                  <c:v>-0.192774929992724</c:v>
                </c:pt>
                <c:pt idx="2160">
                  <c:v>-0.103812725957579</c:v>
                </c:pt>
                <c:pt idx="2161">
                  <c:v>1.1150019301038301E-2</c:v>
                </c:pt>
                <c:pt idx="2162">
                  <c:v>0.123320173056013</c:v>
                </c:pt>
                <c:pt idx="2163">
                  <c:v>0.204604024446296</c:v>
                </c:pt>
                <c:pt idx="2164">
                  <c:v>0.23464352864278501</c:v>
                </c:pt>
                <c:pt idx="2165">
                  <c:v>0.205915105467915</c:v>
                </c:pt>
                <c:pt idx="2166">
                  <c:v>0.125613966724031</c:v>
                </c:pt>
                <c:pt idx="2167">
                  <c:v>1.38520307616373E-2</c:v>
                </c:pt>
                <c:pt idx="2168">
                  <c:v>-0.10137923223676799</c:v>
                </c:pt>
                <c:pt idx="2169">
                  <c:v>-0.19121943761037799</c:v>
                </c:pt>
                <c:pt idx="2170">
                  <c:v>-0.233167548595198</c:v>
                </c:pt>
                <c:pt idx="2171">
                  <c:v>-0.21671740056789299</c:v>
                </c:pt>
                <c:pt idx="2172">
                  <c:v>-0.14598903515121001</c:v>
                </c:pt>
                <c:pt idx="2173">
                  <c:v>-3.8696810230682298E-2</c:v>
                </c:pt>
                <c:pt idx="2174">
                  <c:v>7.8287270869702302E-2</c:v>
                </c:pt>
                <c:pt idx="2175">
                  <c:v>0.1756638193218</c:v>
                </c:pt>
                <c:pt idx="2176">
                  <c:v>0.22904427448553299</c:v>
                </c:pt>
                <c:pt idx="2177">
                  <c:v>0.22505917021684099</c:v>
                </c:pt>
                <c:pt idx="2178">
                  <c:v>0.16470660060161099</c:v>
                </c:pt>
                <c:pt idx="2179">
                  <c:v>6.3102241100137499E-2</c:v>
                </c:pt>
                <c:pt idx="2180">
                  <c:v>-5.4306466142749699E-2</c:v>
                </c:pt>
                <c:pt idx="2181">
                  <c:v>-0.15811378204732701</c:v>
                </c:pt>
                <c:pt idx="2182">
                  <c:v>-0.222320520371459</c:v>
                </c:pt>
                <c:pt idx="2183">
                  <c:v>-0.23084570519217801</c:v>
                </c:pt>
                <c:pt idx="2184">
                  <c:v>-0.181554151084729</c:v>
                </c:pt>
                <c:pt idx="2185">
                  <c:v>-8.6791233557923994E-2</c:v>
                </c:pt>
                <c:pt idx="2186">
                  <c:v>2.9709086827187599E-2</c:v>
                </c:pt>
                <c:pt idx="2187">
                  <c:v>0.138768582114635</c:v>
                </c:pt>
                <c:pt idx="2188">
                  <c:v>0.21307262515368799</c:v>
                </c:pt>
                <c:pt idx="2189">
                  <c:v>0.234011307416395</c:v>
                </c:pt>
                <c:pt idx="2190">
                  <c:v>0.19634040603590899</c:v>
                </c:pt>
                <c:pt idx="2191">
                  <c:v>0.109494831956277</c:v>
                </c:pt>
                <c:pt idx="2192">
                  <c:v>-4.7744020434280299E-3</c:v>
                </c:pt>
                <c:pt idx="2193">
                  <c:v>-0.117847857433116</c:v>
                </c:pt>
                <c:pt idx="2194">
                  <c:v>-0.20140558585364901</c:v>
                </c:pt>
                <c:pt idx="2195">
                  <c:v>-0.23452003586758899</c:v>
                </c:pt>
                <c:pt idx="2196">
                  <c:v>-0.20889748804181099</c:v>
                </c:pt>
                <c:pt idx="2197">
                  <c:v>-0.130955268430029</c:v>
                </c:pt>
                <c:pt idx="2198">
                  <c:v>-2.0214489452439099E-2</c:v>
                </c:pt>
                <c:pt idx="2199">
                  <c:v>9.5589133810102297E-2</c:v>
                </c:pt>
                <c:pt idx="2200">
                  <c:v>0.187451865517968</c:v>
                </c:pt>
                <c:pt idx="2201">
                  <c:v>0.23236611463991</c:v>
                </c:pt>
                <c:pt idx="2202">
                  <c:v>0.21908282885556299</c:v>
                </c:pt>
                <c:pt idx="2203">
                  <c:v>0.15092888949314001</c:v>
                </c:pt>
                <c:pt idx="2204">
                  <c:v>4.4973873462304199E-2</c:v>
                </c:pt>
                <c:pt idx="2205">
                  <c:v>-7.2245128174821302E-2</c:v>
                </c:pt>
                <c:pt idx="2206">
                  <c:v>-0.17136988928432501</c:v>
                </c:pt>
                <c:pt idx="2207">
                  <c:v>-0.227573998520957</c:v>
                </c:pt>
                <c:pt idx="2208">
                  <c:v>-0.22678078806142299</c:v>
                </c:pt>
                <c:pt idx="2209">
                  <c:v>-0.169188922386033</c:v>
                </c:pt>
                <c:pt idx="2210">
                  <c:v>-6.9222641527185699E-2</c:v>
                </c:pt>
                <c:pt idx="2211">
                  <c:v>4.8080879328237403E-2</c:v>
                </c:pt>
                <c:pt idx="2212">
                  <c:v>0.15334224568378299</c:v>
                </c:pt>
                <c:pt idx="2213">
                  <c:v>0.22019809534159401</c:v>
                </c:pt>
                <c:pt idx="2214">
                  <c:v>0.23190396601129201</c:v>
                </c:pt>
                <c:pt idx="2215">
                  <c:v>0.1855280497657</c:v>
                </c:pt>
                <c:pt idx="2216">
                  <c:v>9.2685482523826399E-2</c:v>
                </c:pt>
                <c:pt idx="2217">
                  <c:v>-2.33707387951303E-2</c:v>
                </c:pt>
                <c:pt idx="2218">
                  <c:v>-0.13357361360130801</c:v>
                </c:pt>
                <c:pt idx="2219">
                  <c:v>-0.210322148250499</c:v>
                </c:pt>
                <c:pt idx="2220">
                  <c:v>-0.234394196126468</c:v>
                </c:pt>
                <c:pt idx="2221">
                  <c:v>-0.19976076350653699</c:v>
                </c:pt>
                <c:pt idx="2222">
                  <c:v>-0.115096008440583</c:v>
                </c:pt>
                <c:pt idx="2223">
                  <c:v>-1.60474405688643E-3</c:v>
                </c:pt>
                <c:pt idx="2224">
                  <c:v>0.112288438430967</c:v>
                </c:pt>
                <c:pt idx="2225">
                  <c:v>0.19805828492688499</c:v>
                </c:pt>
                <c:pt idx="2226">
                  <c:v>0.23422320529846599</c:v>
                </c:pt>
                <c:pt idx="2227">
                  <c:v>0.211725470887769</c:v>
                </c:pt>
                <c:pt idx="2228">
                  <c:v>0.136199778843765</c:v>
                </c:pt>
                <c:pt idx="2229">
                  <c:v>2.65620072662534E-2</c:v>
                </c:pt>
                <c:pt idx="2230">
                  <c:v>-8.9728383809821802E-2</c:v>
                </c:pt>
                <c:pt idx="2231">
                  <c:v>-0.183545744526245</c:v>
                </c:pt>
                <c:pt idx="2232">
                  <c:v>-0.23139293489093599</c:v>
                </c:pt>
                <c:pt idx="2233">
                  <c:v>-0.22128632925463801</c:v>
                </c:pt>
                <c:pt idx="2234">
                  <c:v>-0.155757189695792</c:v>
                </c:pt>
                <c:pt idx="2235">
                  <c:v>-5.12176957301788E-2</c:v>
                </c:pt>
                <c:pt idx="2236">
                  <c:v>6.6149587862574799E-2</c:v>
                </c:pt>
                <c:pt idx="2237">
                  <c:v>0.166949296812895</c:v>
                </c:pt>
                <c:pt idx="2238">
                  <c:v>0.22593551869817899</c:v>
                </c:pt>
                <c:pt idx="2239">
                  <c:v>0.22833478832330201</c:v>
                </c:pt>
                <c:pt idx="2240">
                  <c:v>0.173546193726663</c:v>
                </c:pt>
                <c:pt idx="2241">
                  <c:v>7.5291878308757901E-2</c:v>
                </c:pt>
                <c:pt idx="2242">
                  <c:v>-4.1819755108479899E-2</c:v>
                </c:pt>
                <c:pt idx="2243">
                  <c:v>-0.14845737142787199</c:v>
                </c:pt>
                <c:pt idx="2244">
                  <c:v>-0.21791291811048399</c:v>
                </c:pt>
                <c:pt idx="2245">
                  <c:v>-0.232790822618724</c:v>
                </c:pt>
                <c:pt idx="2246">
                  <c:v>-0.18936482147268399</c:v>
                </c:pt>
                <c:pt idx="2247">
                  <c:v>-9.8511226054743994E-2</c:v>
                </c:pt>
                <c:pt idx="2248">
                  <c:v>1.7015117047886202E-2</c:v>
                </c:pt>
                <c:pt idx="2249">
                  <c:v>0.12827991853175</c:v>
                </c:pt>
                <c:pt idx="2250">
                  <c:v>0.20741621862849699</c:v>
                </c:pt>
                <c:pt idx="2251">
                  <c:v>0.234603840052932</c:v>
                </c:pt>
                <c:pt idx="2252">
                  <c:v>0.203033474359546</c:v>
                </c:pt>
                <c:pt idx="2253">
                  <c:v>0.12061211548457899</c:v>
                </c:pt>
                <c:pt idx="2254">
                  <c:v>7.9827040632552901E-3</c:v>
                </c:pt>
                <c:pt idx="2255">
                  <c:v>-0.106646025111811</c:v>
                </c:pt>
                <c:pt idx="2256">
                  <c:v>-0.19456459571371601</c:v>
                </c:pt>
                <c:pt idx="2257">
                  <c:v>-0.23375325632799601</c:v>
                </c:pt>
                <c:pt idx="2258">
                  <c:v>-0.214396963795004</c:v>
                </c:pt>
                <c:pt idx="2259">
                  <c:v>-0.14134362165735001</c:v>
                </c:pt>
                <c:pt idx="2260">
                  <c:v>-3.2889892643440999E-2</c:v>
                </c:pt>
                <c:pt idx="2261">
                  <c:v>8.3801314017099005E-2</c:v>
                </c:pt>
                <c:pt idx="2262">
                  <c:v>0.179503961716446</c:v>
                </c:pt>
                <c:pt idx="2263">
                  <c:v>0.23024872864217499</c:v>
                </c:pt>
                <c:pt idx="2264">
                  <c:v>0.22332627312005801</c:v>
                </c:pt>
                <c:pt idx="2265">
                  <c:v>0.16047036707940501</c:v>
                </c:pt>
                <c:pt idx="2266">
                  <c:v>5.7423662117829198E-2</c:v>
                </c:pt>
                <c:pt idx="2267">
                  <c:v>-6.0005155251694198E-2</c:v>
                </c:pt>
                <c:pt idx="2268">
                  <c:v>-0.16240530924347199</c:v>
                </c:pt>
                <c:pt idx="2269">
                  <c:v>-0.22413004604582801</c:v>
                </c:pt>
                <c:pt idx="2270">
                  <c:v>-0.22972002241414299</c:v>
                </c:pt>
                <c:pt idx="2271">
                  <c:v>-0.177775194089278</c:v>
                </c:pt>
                <c:pt idx="2272">
                  <c:v>-8.1305465567514598E-2</c:v>
                </c:pt>
                <c:pt idx="2273">
                  <c:v>3.5527721188123203E-2</c:v>
                </c:pt>
                <c:pt idx="2274">
                  <c:v>0.14346276977421399</c:v>
                </c:pt>
                <c:pt idx="2275">
                  <c:v>0.215466677691942</c:v>
                </c:pt>
                <c:pt idx="2276">
                  <c:v>0.23350561952349499</c:v>
                </c:pt>
                <c:pt idx="2277">
                  <c:v>0.193061630381691</c:v>
                </c:pt>
                <c:pt idx="2278">
                  <c:v>0.104264158243388</c:v>
                </c:pt>
                <c:pt idx="2279">
                  <c:v>-1.0646919134850601E-2</c:v>
                </c:pt>
                <c:pt idx="2280">
                  <c:v>-0.12289140956707501</c:v>
                </c:pt>
                <c:pt idx="2281">
                  <c:v>-0.20435698411026801</c:v>
                </c:pt>
                <c:pt idx="2282">
                  <c:v>-0.23464008424435301</c:v>
                </c:pt>
                <c:pt idx="2283">
                  <c:v>-0.20615611967803299</c:v>
                </c:pt>
                <c:pt idx="2284">
                  <c:v>-0.12603907603863099</c:v>
                </c:pt>
                <c:pt idx="2285">
                  <c:v>-1.4354763915691701E-2</c:v>
                </c:pt>
                <c:pt idx="2286">
                  <c:v>0.100924787880423</c:v>
                </c:pt>
                <c:pt idx="2287">
                  <c:v>0.19092710045995601</c:v>
                </c:pt>
                <c:pt idx="2288">
                  <c:v>0.233110536303551</c:v>
                </c:pt>
                <c:pt idx="2289">
                  <c:v>0.21690999221714199</c:v>
                </c:pt>
                <c:pt idx="2290">
                  <c:v>0.14638299496804899</c:v>
                </c:pt>
                <c:pt idx="2291">
                  <c:v>3.91934685350349E-2</c:v>
                </c:pt>
                <c:pt idx="2292">
                  <c:v>-7.7812305231205706E-2</c:v>
                </c:pt>
                <c:pt idx="2293">
                  <c:v>-0.175329504439794</c:v>
                </c:pt>
                <c:pt idx="2294">
                  <c:v>-0.228934341596155</c:v>
                </c:pt>
                <c:pt idx="2295">
                  <c:v>-0.22520115269421001</c:v>
                </c:pt>
                <c:pt idx="2296">
                  <c:v>-0.165064938053474</c:v>
                </c:pt>
                <c:pt idx="2297">
                  <c:v>-6.3587185688711897E-2</c:v>
                </c:pt>
                <c:pt idx="2298">
                  <c:v>5.3816371798050502E-2</c:v>
                </c:pt>
                <c:pt idx="2299">
                  <c:v>0.15774128511545801</c:v>
                </c:pt>
                <c:pt idx="2300">
                  <c:v>0.222158915019809</c:v>
                </c:pt>
                <c:pt idx="2301">
                  <c:v>0.230935466483596</c:v>
                </c:pt>
                <c:pt idx="2302">
                  <c:v>0.18187279774693901</c:v>
                </c:pt>
                <c:pt idx="2303">
                  <c:v>8.7258958557636504E-2</c:v>
                </c:pt>
                <c:pt idx="2304">
                  <c:v>-2.9209428117706399E-2</c:v>
                </c:pt>
                <c:pt idx="2305">
                  <c:v>-0.13836213231883199</c:v>
                </c:pt>
                <c:pt idx="2306">
                  <c:v>-0.21286118214435301</c:v>
                </c:pt>
                <c:pt idx="2307">
                  <c:v>-0.23404782840691499</c:v>
                </c:pt>
                <c:pt idx="2308">
                  <c:v>-0.19661574411764601</c:v>
                </c:pt>
                <c:pt idx="2309">
                  <c:v>-0.109940026998588</c:v>
                </c:pt>
                <c:pt idx="2310">
                  <c:v>4.27085190067957E-3</c:v>
                </c:pt>
                <c:pt idx="2311">
                  <c:v>0.11741206944698</c:v>
                </c:pt>
                <c:pt idx="2312">
                  <c:v>0.20114670582868599</c:v>
                </c:pt>
                <c:pt idx="2313">
                  <c:v>0.234502901912026</c:v>
                </c:pt>
                <c:pt idx="2314">
                  <c:v>0.20912639146111001</c:v>
                </c:pt>
                <c:pt idx="2315">
                  <c:v>0.13137287894281199</c:v>
                </c:pt>
                <c:pt idx="2316">
                  <c:v>2.07162139151135E-2</c:v>
                </c:pt>
                <c:pt idx="2317">
                  <c:v>-9.5128955401686505E-2</c:v>
                </c:pt>
                <c:pt idx="2318">
                  <c:v>-0.187148487700938</c:v>
                </c:pt>
                <c:pt idx="2319">
                  <c:v>-0.23229552027056</c:v>
                </c:pt>
                <c:pt idx="2320">
                  <c:v>-0.21926269873163301</c:v>
                </c:pt>
                <c:pt idx="2321">
                  <c:v>-0.151314174088336</c:v>
                </c:pt>
                <c:pt idx="2322">
                  <c:v>-4.5468075859627602E-2</c:v>
                </c:pt>
                <c:pt idx="2323">
                  <c:v>7.1765784031589397E-2</c:v>
                </c:pt>
                <c:pt idx="2324">
                  <c:v>0.17102545810949199</c:v>
                </c:pt>
                <c:pt idx="2325">
                  <c:v>0.227450745238956</c:v>
                </c:pt>
                <c:pt idx="2326">
                  <c:v>0.226909582221339</c:v>
                </c:pt>
                <c:pt idx="2327">
                  <c:v>0.169537506691534</c:v>
                </c:pt>
                <c:pt idx="2328">
                  <c:v>6.9703710876498695E-2</c:v>
                </c:pt>
                <c:pt idx="2329">
                  <c:v>-4.7587811737985299E-2</c:v>
                </c:pt>
                <c:pt idx="2330">
                  <c:v>-0.152960671689339</c:v>
                </c:pt>
                <c:pt idx="2331">
                  <c:v>-0.22002358251698101</c:v>
                </c:pt>
                <c:pt idx="2332">
                  <c:v>-0.23198022217603201</c:v>
                </c:pt>
                <c:pt idx="2333">
                  <c:v>-0.18583597609027599</c:v>
                </c:pt>
                <c:pt idx="2334">
                  <c:v>-9.3147956950011601E-2</c:v>
                </c:pt>
                <c:pt idx="2335">
                  <c:v>2.2869545856357101E-2</c:v>
                </c:pt>
                <c:pt idx="2336">
                  <c:v>0.13315922903063801</c:v>
                </c:pt>
                <c:pt idx="2337">
                  <c:v>0.210098357234311</c:v>
                </c:pt>
                <c:pt idx="2338">
                  <c:v>0.234417048513066</c:v>
                </c:pt>
                <c:pt idx="2339">
                  <c:v>0.20002453577393001</c:v>
                </c:pt>
                <c:pt idx="2340">
                  <c:v>0.11553463718808001</c:v>
                </c:pt>
                <c:pt idx="2341">
                  <c:v>2.10837199362051E-3</c:v>
                </c:pt>
                <c:pt idx="2342">
                  <c:v>-0.111845948046032</c:v>
                </c:pt>
                <c:pt idx="2343">
                  <c:v>-0.19778775655566699</c:v>
                </c:pt>
                <c:pt idx="2344">
                  <c:v>-0.234192394449772</c:v>
                </c:pt>
                <c:pt idx="2345">
                  <c:v>-0.211942094329792</c:v>
                </c:pt>
                <c:pt idx="2346">
                  <c:v>-0.13660958189161501</c:v>
                </c:pt>
                <c:pt idx="2347">
                  <c:v>-2.70623522043641E-2</c:v>
                </c:pt>
                <c:pt idx="2348">
                  <c:v>8.92628114751155E-2</c:v>
                </c:pt>
                <c:pt idx="2349">
                  <c:v>0.18323155027437099</c:v>
                </c:pt>
                <c:pt idx="2350">
                  <c:v>0.23130881062139699</c:v>
                </c:pt>
                <c:pt idx="2351">
                  <c:v>0.221453344412608</c:v>
                </c:pt>
                <c:pt idx="2352">
                  <c:v>0.15613351429887001</c:v>
                </c:pt>
                <c:pt idx="2353">
                  <c:v>5.1709076946977101E-2</c:v>
                </c:pt>
                <c:pt idx="2354">
                  <c:v>-6.56662195061119E-2</c:v>
                </c:pt>
                <c:pt idx="2355">
                  <c:v>-0.16659500392024301</c:v>
                </c:pt>
                <c:pt idx="2356">
                  <c:v>-0.225799036122176</c:v>
                </c:pt>
                <c:pt idx="2357">
                  <c:v>-0.22845029897178501</c:v>
                </c:pt>
                <c:pt idx="2358">
                  <c:v>-0.17388476724114399</c:v>
                </c:pt>
                <c:pt idx="2359">
                  <c:v>-7.5768716852175594E-2</c:v>
                </c:pt>
                <c:pt idx="2360">
                  <c:v>4.1324078707414703E-2</c:v>
                </c:pt>
                <c:pt idx="2361">
                  <c:v>0.14806700239876</c:v>
                </c:pt>
                <c:pt idx="2362">
                  <c:v>0.21772562679833901</c:v>
                </c:pt>
                <c:pt idx="2363">
                  <c:v>0.23285351729454401</c:v>
                </c:pt>
                <c:pt idx="2364">
                  <c:v>0.189661799865981</c:v>
                </c:pt>
                <c:pt idx="2365">
                  <c:v>9.8968108084595802E-2</c:v>
                </c:pt>
                <c:pt idx="2366">
                  <c:v>-1.6512760320146098E-2</c:v>
                </c:pt>
                <c:pt idx="2367">
                  <c:v>-0.12785790546497899</c:v>
                </c:pt>
                <c:pt idx="2368">
                  <c:v>-0.207180245013247</c:v>
                </c:pt>
                <c:pt idx="2369">
                  <c:v>-0.23461300694501599</c:v>
                </c:pt>
                <c:pt idx="2370">
                  <c:v>-0.20328548585397499</c:v>
                </c:pt>
                <c:pt idx="2371">
                  <c:v>-0.12104385373920699</c:v>
                </c:pt>
                <c:pt idx="2372">
                  <c:v>-8.4860375539010692E-3</c:v>
                </c:pt>
                <c:pt idx="2373">
                  <c:v>0.106197159380334</c:v>
                </c:pt>
                <c:pt idx="2374">
                  <c:v>0.194282618948417</c:v>
                </c:pt>
                <c:pt idx="2375">
                  <c:v>0.23370879135900099</c:v>
                </c:pt>
                <c:pt idx="2376">
                  <c:v>0.21460114714963899</c:v>
                </c:pt>
                <c:pt idx="2377">
                  <c:v>0.14174531434778301</c:v>
                </c:pt>
                <c:pt idx="2378">
                  <c:v>3.3388488243434898E-2</c:v>
                </c:pt>
                <c:pt idx="2379">
                  <c:v>-8.3330691868626003E-2</c:v>
                </c:pt>
                <c:pt idx="2380">
                  <c:v>-0.17917918325610699</c:v>
                </c:pt>
                <c:pt idx="2381">
                  <c:v>-0.230151136650141</c:v>
                </c:pt>
                <c:pt idx="2382">
                  <c:v>-0.22348031011615099</c:v>
                </c:pt>
                <c:pt idx="2383">
                  <c:v>-0.160837453542376</c:v>
                </c:pt>
                <c:pt idx="2384">
                  <c:v>-5.791185896579E-2</c:v>
                </c:pt>
                <c:pt idx="2385">
                  <c:v>5.9518119947869902E-2</c:v>
                </c:pt>
                <c:pt idx="2386">
                  <c:v>0.16204141649697501</c:v>
                </c:pt>
                <c:pt idx="2387">
                  <c:v>0.223980435052444</c:v>
                </c:pt>
                <c:pt idx="2388">
                  <c:v>0.229822164175286</c:v>
                </c:pt>
                <c:pt idx="2389">
                  <c:v>0.17810350656722701</c:v>
                </c:pt>
                <c:pt idx="2390">
                  <c:v>8.1777720865464698E-2</c:v>
                </c:pt>
                <c:pt idx="2391">
                  <c:v>-3.5029802339202401E-2</c:v>
                </c:pt>
                <c:pt idx="2392">
                  <c:v>-0.14306389423889901</c:v>
                </c:pt>
                <c:pt idx="2393">
                  <c:v>-0.21526674632249601</c:v>
                </c:pt>
                <c:pt idx="2394">
                  <c:v>-0.23355470637168099</c:v>
                </c:pt>
                <c:pt idx="2395">
                  <c:v>-0.19334744134186799</c:v>
                </c:pt>
                <c:pt idx="2396">
                  <c:v>-0.104715110187537</c:v>
                </c:pt>
                <c:pt idx="2397">
                  <c:v>1.0143769918645001E-2</c:v>
                </c:pt>
                <c:pt idx="2398">
                  <c:v>0.12246207992132201</c:v>
                </c:pt>
                <c:pt idx="2399">
                  <c:v>0.20410900230811499</c:v>
                </c:pt>
                <c:pt idx="2400">
                  <c:v>0.23463555886651499</c:v>
                </c:pt>
                <c:pt idx="2401">
                  <c:v>0.206396184133464</c:v>
                </c:pt>
                <c:pt idx="2402">
                  <c:v>0.126463604695217</c:v>
                </c:pt>
                <c:pt idx="2403">
                  <c:v>1.4857430937805199E-2</c:v>
                </c:pt>
                <c:pt idx="2404">
                  <c:v>-0.10046987856679</c:v>
                </c:pt>
                <c:pt idx="2405">
                  <c:v>-0.190633883714455</c:v>
                </c:pt>
                <c:pt idx="2406">
                  <c:v>-0.23305245007907799</c:v>
                </c:pt>
                <c:pt idx="2407">
                  <c:v>-0.21710158456895601</c:v>
                </c:pt>
                <c:pt idx="2408">
                  <c:v>-0.14677628040308599</c:v>
                </c:pt>
                <c:pt idx="2409">
                  <c:v>-3.96899462763248E-2</c:v>
                </c:pt>
                <c:pt idx="2410">
                  <c:v>7.7336981113894004E-2</c:v>
                </c:pt>
                <c:pt idx="2411">
                  <c:v>0.174994381820338</c:v>
                </c:pt>
                <c:pt idx="2412">
                  <c:v>0.228823354013547</c:v>
                </c:pt>
                <c:pt idx="2413">
                  <c:v>0.22534209767703101</c:v>
                </c:pt>
                <c:pt idx="2414">
                  <c:v>0.165422515056418</c:v>
                </c:pt>
                <c:pt idx="2415">
                  <c:v>6.4071837333144199E-2</c:v>
                </c:pt>
                <c:pt idx="2416">
                  <c:v>-5.33260295230382E-2</c:v>
                </c:pt>
                <c:pt idx="2417">
                  <c:v>-0.15736806147450499</c:v>
                </c:pt>
                <c:pt idx="2418">
                  <c:v>-0.221996286189104</c:v>
                </c:pt>
                <c:pt idx="2419">
                  <c:v>-0.231024163862664</c:v>
                </c:pt>
                <c:pt idx="2420">
                  <c:v>-0.18219060652695501</c:v>
                </c:pt>
                <c:pt idx="2421">
                  <c:v>-8.7726281558102095E-2</c:v>
                </c:pt>
                <c:pt idx="2422">
                  <c:v>2.8709634841318801E-2</c:v>
                </c:pt>
                <c:pt idx="2423">
                  <c:v>0.13795504509308701</c:v>
                </c:pt>
                <c:pt idx="2424">
                  <c:v>0.212648758490323</c:v>
                </c:pt>
                <c:pt idx="2425">
                  <c:v>0.23408327114653299</c:v>
                </c:pt>
                <c:pt idx="2426">
                  <c:v>0.19689017639690401</c:v>
                </c:pt>
                <c:pt idx="2427">
                  <c:v>0.110384715550692</c:v>
                </c:pt>
                <c:pt idx="2428">
                  <c:v>-3.7672820822523502E-3</c:v>
                </c:pt>
                <c:pt idx="2429">
                  <c:v>-0.11697574054717499</c:v>
                </c:pt>
                <c:pt idx="2430">
                  <c:v>-0.200886899127246</c:v>
                </c:pt>
                <c:pt idx="2431">
                  <c:v>-0.234484687609051</c:v>
                </c:pt>
                <c:pt idx="2432">
                  <c:v>-0.20935433144177401</c:v>
                </c:pt>
                <c:pt idx="2433">
                  <c:v>-0.13178988422492</c:v>
                </c:pt>
                <c:pt idx="2434">
                  <c:v>-2.12178429388491E-2</c:v>
                </c:pt>
                <c:pt idx="2435">
                  <c:v>9.4668338737198807E-2</c:v>
                </c:pt>
                <c:pt idx="2436">
                  <c:v>0.18684424769677799</c:v>
                </c:pt>
                <c:pt idx="2437">
                  <c:v>0.232223855723137</c:v>
                </c:pt>
                <c:pt idx="2438">
                  <c:v>0.21944155847142299</c:v>
                </c:pt>
                <c:pt idx="2439">
                  <c:v>0.15169876158394399</c:v>
                </c:pt>
                <c:pt idx="2440">
                  <c:v>4.5962068786971698E-2</c:v>
                </c:pt>
                <c:pt idx="2441">
                  <c:v>-7.1286109265672998E-2</c:v>
                </c:pt>
                <c:pt idx="2442">
                  <c:v>-0.170680239025813</c:v>
                </c:pt>
                <c:pt idx="2443">
                  <c:v>-0.227326444098606</c:v>
                </c:pt>
                <c:pt idx="2444">
                  <c:v>-0.22703733101602699</c:v>
                </c:pt>
                <c:pt idx="2445">
                  <c:v>-0.169885309943134</c:v>
                </c:pt>
                <c:pt idx="2446">
                  <c:v>-7.0184459103032795E-2</c:v>
                </c:pt>
                <c:pt idx="2447">
                  <c:v>4.7094524912198003E-2</c:v>
                </c:pt>
                <c:pt idx="2448">
                  <c:v>0.152578393009946</c:v>
                </c:pt>
                <c:pt idx="2449">
                  <c:v>0.219848056050721</c:v>
                </c:pt>
                <c:pt idx="2450">
                  <c:v>0.23205540961526699</c:v>
                </c:pt>
                <c:pt idx="2451">
                  <c:v>0.18614304627442099</c:v>
                </c:pt>
                <c:pt idx="2452">
                  <c:v>9.3610002246521801E-2</c:v>
                </c:pt>
                <c:pt idx="2453">
                  <c:v>-2.23682475583135E-2</c:v>
                </c:pt>
                <c:pt idx="2454">
                  <c:v>-0.132744230999635</c:v>
                </c:pt>
                <c:pt idx="2455">
                  <c:v>-0.20987359830167401</c:v>
                </c:pt>
                <c:pt idx="2456">
                  <c:v>-0.23443882094777699</c:v>
                </c:pt>
                <c:pt idx="2457">
                  <c:v>-0.20028738653465</c:v>
                </c:pt>
                <c:pt idx="2458">
                  <c:v>-0.115972733671178</c:v>
                </c:pt>
                <c:pt idx="2459">
                  <c:v>-2.61199021715188E-3</c:v>
                </c:pt>
                <c:pt idx="2460">
                  <c:v>0.111402942390371</c:v>
                </c:pt>
                <c:pt idx="2461">
                  <c:v>0.19751631698254499</c:v>
                </c:pt>
                <c:pt idx="2462">
                  <c:v>0.23416050468416599</c:v>
                </c:pt>
                <c:pt idx="2463">
                  <c:v>0.21215774136132701</c:v>
                </c:pt>
                <c:pt idx="2464">
                  <c:v>0.13701875558346699</c:v>
                </c:pt>
                <c:pt idx="2465">
                  <c:v>2.7562572467079001E-2</c:v>
                </c:pt>
                <c:pt idx="2466">
                  <c:v>-8.8796827909475698E-2</c:v>
                </c:pt>
                <c:pt idx="2467">
                  <c:v>-0.18291651188057401</c:v>
                </c:pt>
                <c:pt idx="2468">
                  <c:v>-0.23122362071952399</c:v>
                </c:pt>
                <c:pt idx="2469">
                  <c:v>-0.22161933934206399</c:v>
                </c:pt>
                <c:pt idx="2470">
                  <c:v>-0.15650911959981501</c:v>
                </c:pt>
                <c:pt idx="2471">
                  <c:v>-5.2200219941702597E-2</c:v>
                </c:pt>
                <c:pt idx="2472">
                  <c:v>6.5182548627464199E-2</c:v>
                </c:pt>
                <c:pt idx="2473">
                  <c:v>0.166239943529707</c:v>
                </c:pt>
                <c:pt idx="2474">
                  <c:v>0.225661513297196</c:v>
                </c:pt>
                <c:pt idx="2475">
                  <c:v>0.228564757157007</c:v>
                </c:pt>
                <c:pt idx="2476">
                  <c:v>0.17422253967403201</c:v>
                </c:pt>
                <c:pt idx="2477">
                  <c:v>7.6245206331524901E-2</c:v>
                </c:pt>
                <c:pt idx="2478">
                  <c:v>-4.08282119276333E-2</c:v>
                </c:pt>
                <c:pt idx="2479">
                  <c:v>-0.147675951229677</c:v>
                </c:pt>
                <c:pt idx="2480">
                  <c:v>-0.217537332431156</c:v>
                </c:pt>
                <c:pt idx="2481">
                  <c:v>-0.232915139221616</c:v>
                </c:pt>
                <c:pt idx="2482">
                  <c:v>-0.189957904493398</c:v>
                </c:pt>
                <c:pt idx="2483">
                  <c:v>-9.94245341715215E-2</c:v>
                </c:pt>
                <c:pt idx="2484">
                  <c:v>1.60103275186444E-2</c:v>
                </c:pt>
                <c:pt idx="2485">
                  <c:v>0.127435303360904</c:v>
                </c:pt>
                <c:pt idx="2486">
                  <c:v>0.20694331692519699</c:v>
                </c:pt>
                <c:pt idx="2487">
                  <c:v>0.23462109298243899</c:v>
                </c:pt>
                <c:pt idx="2488">
                  <c:v>0.203536560818636</c:v>
                </c:pt>
                <c:pt idx="2489">
                  <c:v>0.12147503434864999</c:v>
                </c:pt>
                <c:pt idx="2490">
                  <c:v>8.9893319496416099E-3</c:v>
                </c:pt>
                <c:pt idx="2491">
                  <c:v>-0.105747804401922</c:v>
                </c:pt>
                <c:pt idx="2492">
                  <c:v>-0.19399974712927101</c:v>
                </c:pt>
                <c:pt idx="2493">
                  <c:v>-0.233663249701037</c:v>
                </c:pt>
                <c:pt idx="2494">
                  <c:v>-0.21480434184361299</c:v>
                </c:pt>
                <c:pt idx="2495">
                  <c:v>-0.14214635402206199</c:v>
                </c:pt>
                <c:pt idx="2496">
                  <c:v>-3.3886930023725503E-2</c:v>
                </c:pt>
                <c:pt idx="2497">
                  <c:v>8.2859685818305995E-2</c:v>
                </c:pt>
                <c:pt idx="2498">
                  <c:v>0.17885357932297</c:v>
                </c:pt>
                <c:pt idx="2499">
                  <c:v>0.230052484359141</c:v>
                </c:pt>
                <c:pt idx="2500">
                  <c:v>0.22363331754556301</c:v>
                </c:pt>
                <c:pt idx="2501">
                  <c:v>0.16120379903231599</c:v>
                </c:pt>
                <c:pt idx="2502">
                  <c:v>5.8399789015658399E-2</c:v>
                </c:pt>
                <c:pt idx="2503">
                  <c:v>-5.9030810445959897E-2</c:v>
                </c:pt>
                <c:pt idx="2504">
                  <c:v>-0.16167677723082599</c:v>
                </c:pt>
                <c:pt idx="2505">
                  <c:v>-0.22382979218832</c:v>
                </c:pt>
                <c:pt idx="2506">
                  <c:v>-0.229923247153028</c:v>
                </c:pt>
                <c:pt idx="2507">
                  <c:v>-0.178430998527985</c:v>
                </c:pt>
                <c:pt idx="2508">
                  <c:v>-8.2249599416056099E-2</c:v>
                </c:pt>
                <c:pt idx="2509">
                  <c:v>3.4531722109096399E-2</c:v>
                </c:pt>
                <c:pt idx="2510">
                  <c:v>0.14266435961277399</c:v>
                </c:pt>
                <c:pt idx="2511">
                  <c:v>0.21506582322599799</c:v>
                </c:pt>
                <c:pt idx="2512">
                  <c:v>0.23360271724076401</c:v>
                </c:pt>
                <c:pt idx="2513">
                  <c:v>0.19363236155653199</c:v>
                </c:pt>
                <c:pt idx="2514">
                  <c:v>0.105165579712503</c:v>
                </c:pt>
                <c:pt idx="2515">
                  <c:v>-9.6405739704142901E-3</c:v>
                </c:pt>
                <c:pt idx="2516">
                  <c:v>-0.122032186096662</c:v>
                </c:pt>
                <c:pt idx="2517">
                  <c:v>-0.20386008018228</c:v>
                </c:pt>
                <c:pt idx="2518">
                  <c:v>-0.23462995253012101</c:v>
                </c:pt>
                <c:pt idx="2519">
                  <c:v>-0.20663529772823999</c:v>
                </c:pt>
                <c:pt idx="2520">
                  <c:v>-0.12688755073799801</c:v>
                </c:pt>
                <c:pt idx="2521">
                  <c:v>-1.53600295122067E-2</c:v>
                </c:pt>
                <c:pt idx="2522">
                  <c:v>0.100014506391622</c:v>
                </c:pt>
                <c:pt idx="2523">
                  <c:v>0.19033978872471599</c:v>
                </c:pt>
                <c:pt idx="2524">
                  <c:v>0.23299329018938</c:v>
                </c:pt>
                <c:pt idx="2525">
                  <c:v>0.217292176740676</c:v>
                </c:pt>
                <c:pt idx="2526">
                  <c:v>0.147168889644469</c:v>
                </c:pt>
                <c:pt idx="2527">
                  <c:v>4.0186241167294502E-2</c:v>
                </c:pt>
                <c:pt idx="2528">
                  <c:v>-7.6861300707570093E-2</c:v>
                </c:pt>
                <c:pt idx="2529">
                  <c:v>-0.17465845300732999</c:v>
                </c:pt>
                <c:pt idx="2530">
                  <c:v>-0.228711312249025</c:v>
                </c:pt>
                <c:pt idx="2531">
                  <c:v>-0.225482004515976</c:v>
                </c:pt>
                <c:pt idx="2532">
                  <c:v>-0.16577932996309599</c:v>
                </c:pt>
                <c:pt idx="2533">
                  <c:v>-6.45561938006598E-2</c:v>
                </c:pt>
                <c:pt idx="2534">
                  <c:v>5.2835441576704001E-2</c:v>
                </c:pt>
                <c:pt idx="2535">
                  <c:v>0.156994112843898</c:v>
                </c:pt>
                <c:pt idx="2536">
                  <c:v>0.221832634628569</c:v>
                </c:pt>
                <c:pt idx="2537">
                  <c:v>0.23111179692075701</c:v>
                </c:pt>
                <c:pt idx="2538">
                  <c:v>0.18250757596064099</c:v>
                </c:pt>
                <c:pt idx="2539">
                  <c:v>8.8193200406378902E-2</c:v>
                </c:pt>
                <c:pt idx="2540">
                  <c:v>-2.8209709300556701E-2</c:v>
                </c:pt>
                <c:pt idx="2541">
                  <c:v>-0.13754732231283601</c:v>
                </c:pt>
                <c:pt idx="2542">
                  <c:v>-0.21243535517022599</c:v>
                </c:pt>
                <c:pt idx="2543">
                  <c:v>-0.23411763547196601</c:v>
                </c:pt>
                <c:pt idx="2544">
                  <c:v>-0.19716370160938201</c:v>
                </c:pt>
                <c:pt idx="2545">
                  <c:v>-0.110828895563922</c:v>
                </c:pt>
                <c:pt idx="2546">
                  <c:v>3.26369490807615E-3</c:v>
                </c:pt>
                <c:pt idx="2547">
                  <c:v>0.11653887274385299</c:v>
                </c:pt>
                <c:pt idx="2548">
                  <c:v>0.20062616694625199</c:v>
                </c:pt>
                <c:pt idx="2549">
                  <c:v>0.23446539304257899</c:v>
                </c:pt>
                <c:pt idx="2550">
                  <c:v>0.20958130693369201</c:v>
                </c:pt>
                <c:pt idx="2551">
                  <c:v>0.132206282355224</c:v>
                </c:pt>
                <c:pt idx="2552">
                  <c:v>2.1719374212657301E-2</c:v>
                </c:pt>
                <c:pt idx="2553">
                  <c:v>-9.4207285938685603E-2</c:v>
                </c:pt>
                <c:pt idx="2554">
                  <c:v>-0.18653914690711099</c:v>
                </c:pt>
                <c:pt idx="2555">
                  <c:v>-0.232151121327797</c:v>
                </c:pt>
                <c:pt idx="2556">
                  <c:v>-0.21961940725093401</c:v>
                </c:pt>
                <c:pt idx="2557">
                  <c:v>-0.15208265020818401</c:v>
                </c:pt>
                <c:pt idx="2558">
                  <c:v>-4.6455849968526801E-2</c:v>
                </c:pt>
                <c:pt idx="2559">
                  <c:v>7.0806106086918702E-2</c:v>
                </c:pt>
                <c:pt idx="2560">
                  <c:v>0.17033423362370201</c:v>
                </c:pt>
                <c:pt idx="2561">
                  <c:v>0.227201095672559</c:v>
                </c:pt>
                <c:pt idx="2562">
                  <c:v>0.227164033856952</c:v>
                </c:pt>
                <c:pt idx="2563">
                  <c:v>0.170232330538514</c:v>
                </c:pt>
                <c:pt idx="2564">
                  <c:v>7.0664883991996094E-2</c:v>
                </c:pt>
                <c:pt idx="2565">
                  <c:v>-4.6601021123432299E-2</c:v>
                </c:pt>
                <c:pt idx="2566">
                  <c:v>-0.15219541140675</c:v>
                </c:pt>
                <c:pt idx="2567">
                  <c:v>-0.21967151675145999</c:v>
                </c:pt>
                <c:pt idx="2568">
                  <c:v>-0.23212952798261199</c:v>
                </c:pt>
                <c:pt idx="2569">
                  <c:v>-0.186449258903472</c:v>
                </c:pt>
                <c:pt idx="2570">
                  <c:v>-9.4071616284729195E-2</c:v>
                </c:pt>
                <c:pt idx="2571">
                  <c:v>2.18668462104647E-2</c:v>
                </c:pt>
                <c:pt idx="2572">
                  <c:v>0.13232862142018201</c:v>
                </c:pt>
                <c:pt idx="2573">
                  <c:v>0.20964787248804501</c:v>
                </c:pt>
                <c:pt idx="2574">
                  <c:v>0.23445951333029699</c:v>
                </c:pt>
                <c:pt idx="2575">
                  <c:v>0.20054931457774999</c:v>
                </c:pt>
                <c:pt idx="2576">
                  <c:v>0.116410295871581</c:v>
                </c:pt>
                <c:pt idx="2577">
                  <c:v>3.1155964073274599E-3</c:v>
                </c:pt>
                <c:pt idx="2578">
                  <c:v>-0.110959423504898</c:v>
                </c:pt>
                <c:pt idx="2579">
                  <c:v>-0.19724396745803199</c:v>
                </c:pt>
                <c:pt idx="2580">
                  <c:v>-0.23412753614856199</c:v>
                </c:pt>
                <c:pt idx="2581">
                  <c:v>-0.212372410988896</c:v>
                </c:pt>
                <c:pt idx="2582">
                  <c:v>-0.13742729803427001</c:v>
                </c:pt>
                <c:pt idx="2583">
                  <c:v>-2.8062665749899102E-2</c:v>
                </c:pt>
                <c:pt idx="2584">
                  <c:v>8.8330435259674295E-2</c:v>
                </c:pt>
                <c:pt idx="2585">
                  <c:v>0.18260063079622399</c:v>
                </c:pt>
                <c:pt idx="2586">
                  <c:v>0.231137365577785</c:v>
                </c:pt>
                <c:pt idx="2587">
                  <c:v>0.221784313278272</c:v>
                </c:pt>
                <c:pt idx="2588">
                  <c:v>0.15688400386822299</c:v>
                </c:pt>
                <c:pt idx="2589">
                  <c:v>5.26911224516751E-2</c:v>
                </c:pt>
                <c:pt idx="2590">
                  <c:v>-6.4698577454888301E-2</c:v>
                </c:pt>
                <c:pt idx="2591">
                  <c:v>-0.165884117277039</c:v>
                </c:pt>
                <c:pt idx="2592">
                  <c:v>-0.22552295085680199</c:v>
                </c:pt>
                <c:pt idx="2593">
                  <c:v>-0.228678162351662</c:v>
                </c:pt>
                <c:pt idx="2594">
                  <c:v>-0.174559509469221</c:v>
                </c:pt>
                <c:pt idx="2595">
                  <c:v>-7.6721344551633805E-2</c:v>
                </c:pt>
                <c:pt idx="2596">
                  <c:v>4.0332157053578101E-2</c:v>
                </c:pt>
                <c:pt idx="2597">
                  <c:v>0.147284219722183</c:v>
                </c:pt>
                <c:pt idx="2598">
                  <c:v>0.217348035876402</c:v>
                </c:pt>
                <c:pt idx="2599">
                  <c:v>0.23297568811604999</c:v>
                </c:pt>
                <c:pt idx="2600">
                  <c:v>0.190253133990791</c:v>
                </c:pt>
                <c:pt idx="2601">
                  <c:v>9.9880502212780498E-2</c:v>
                </c:pt>
                <c:pt idx="2602">
                  <c:v>-1.5507820958072901E-2</c:v>
                </c:pt>
                <c:pt idx="2603">
                  <c:v>-0.12701211416644001</c:v>
                </c:pt>
                <c:pt idx="2604">
                  <c:v>-0.206705435455869</c:v>
                </c:pt>
                <c:pt idx="2605">
                  <c:v>-0.23462809812794999</c:v>
                </c:pt>
                <c:pt idx="2606">
                  <c:v>-0.203786698096835</c:v>
                </c:pt>
                <c:pt idx="2607">
                  <c:v>-0.121905655326474</c:v>
                </c:pt>
                <c:pt idx="2608">
                  <c:v>-9.4925849318159197E-3</c:v>
                </c:pt>
                <c:pt idx="2609">
                  <c:v>0.105297962246737</c:v>
                </c:pt>
                <c:pt idx="2610">
                  <c:v>0.19371598155946099</c:v>
                </c:pt>
                <c:pt idx="2611">
                  <c:v>0.23361663156391399</c:v>
                </c:pt>
                <c:pt idx="2612">
                  <c:v>0.215006546940817</c:v>
                </c:pt>
                <c:pt idx="2613">
                  <c:v>0.14254673883260999</c:v>
                </c:pt>
                <c:pt idx="2614">
                  <c:v>3.4385215688007301E-2</c:v>
                </c:pt>
                <c:pt idx="2615">
                  <c:v>-8.2388298036048899E-2</c:v>
                </c:pt>
                <c:pt idx="2616">
                  <c:v>-0.178527151417081</c:v>
                </c:pt>
                <c:pt idx="2617">
                  <c:v>-0.229952772223663</c:v>
                </c:pt>
                <c:pt idx="2618">
                  <c:v>-0.22378529470339401</c:v>
                </c:pt>
                <c:pt idx="2619">
                  <c:v>-0.16156940186148</c:v>
                </c:pt>
                <c:pt idx="2620">
                  <c:v>-5.8887450019556399E-2</c:v>
                </c:pt>
                <c:pt idx="2621">
                  <c:v>5.8543228990983798E-2</c:v>
                </c:pt>
                <c:pt idx="2622">
                  <c:v>0.161311393124905</c:v>
                </c:pt>
                <c:pt idx="2623">
                  <c:v>0.223678118147463</c:v>
                </c:pt>
                <c:pt idx="2624">
                  <c:v>0.23002327088168301</c:v>
                </c:pt>
                <c:pt idx="2625">
                  <c:v>0.17875766846280899</c:v>
                </c:pt>
                <c:pt idx="2626">
                  <c:v>8.2721099045358806E-2</c:v>
                </c:pt>
                <c:pt idx="2627">
                  <c:v>-3.4033482792445002E-2</c:v>
                </c:pt>
                <c:pt idx="2628">
                  <c:v>-0.14226416773648101</c:v>
                </c:pt>
                <c:pt idx="2629">
                  <c:v>-0.21486390932809199</c:v>
                </c:pt>
                <c:pt idx="2630">
                  <c:v>-0.233649651909558</c:v>
                </c:pt>
                <c:pt idx="2631">
                  <c:v>-0.19391638971306499</c:v>
                </c:pt>
                <c:pt idx="2632">
                  <c:v>-0.105615564742989</c:v>
                </c:pt>
                <c:pt idx="2633">
                  <c:v>9.1373336083658292E-3</c:v>
                </c:pt>
                <c:pt idx="2634">
                  <c:v>0.121601730073603</c:v>
                </c:pt>
                <c:pt idx="2635">
                  <c:v>0.20361021887953901</c:v>
                </c:pt>
                <c:pt idx="2636">
                  <c:v>0.234623265260999</c:v>
                </c:pt>
                <c:pt idx="2637">
                  <c:v>0.20687345936077201</c:v>
                </c:pt>
                <c:pt idx="2638">
                  <c:v>0.127310912213869</c:v>
                </c:pt>
                <c:pt idx="2639">
                  <c:v>1.58625573234411E-2</c:v>
                </c:pt>
                <c:pt idx="2640">
                  <c:v>-9.9558673452804405E-2</c:v>
                </c:pt>
                <c:pt idx="2641">
                  <c:v>-0.19004481684562299</c:v>
                </c:pt>
                <c:pt idx="2642">
                  <c:v>-0.232933056907004</c:v>
                </c:pt>
                <c:pt idx="2643">
                  <c:v>-0.217481767854248</c:v>
                </c:pt>
                <c:pt idx="2644">
                  <c:v>-0.14756082088345701</c:v>
                </c:pt>
                <c:pt idx="2645">
                  <c:v>-4.0682350921529199E-2</c:v>
                </c:pt>
                <c:pt idx="2646">
                  <c:v>7.6385266203678498E-2</c:v>
                </c:pt>
                <c:pt idx="2647">
                  <c:v>0.17432171954838499</c:v>
                </c:pt>
                <c:pt idx="2648">
                  <c:v>0.228598216818762</c:v>
                </c:pt>
                <c:pt idx="2649">
                  <c:v>0.22562087256649699</c:v>
                </c:pt>
                <c:pt idx="2650">
                  <c:v>0.16613538112967399</c:v>
                </c:pt>
                <c:pt idx="2651">
                  <c:v>6.50402528598438E-2</c:v>
                </c:pt>
                <c:pt idx="2652">
                  <c:v>-5.2344610219171098E-2</c:v>
                </c:pt>
                <c:pt idx="2653">
                  <c:v>-0.15661944094640701</c:v>
                </c:pt>
                <c:pt idx="2654">
                  <c:v>-0.22166796109214201</c:v>
                </c:pt>
                <c:pt idx="2655">
                  <c:v>-0.23119836525415299</c:v>
                </c:pt>
                <c:pt idx="2656">
                  <c:v>-0.18282370458773001</c:v>
                </c:pt>
                <c:pt idx="2657">
                  <c:v>-8.8659712951386402E-2</c:v>
                </c:pt>
                <c:pt idx="2658">
                  <c:v>2.7709653798561201E-2</c:v>
                </c:pt>
                <c:pt idx="2659">
                  <c:v>0.137138965856446</c:v>
                </c:pt>
                <c:pt idx="2660">
                  <c:v>0.21222097316720501</c:v>
                </c:pt>
                <c:pt idx="2661">
                  <c:v>0.234150921224899</c:v>
                </c:pt>
                <c:pt idx="2662">
                  <c:v>0.19743631849495799</c:v>
                </c:pt>
                <c:pt idx="2663">
                  <c:v>0.11127256499195499</c:v>
                </c:pt>
                <c:pt idx="2664">
                  <c:v>-2.7600926981613599E-3</c:v>
                </c:pt>
                <c:pt idx="2665">
                  <c:v>-0.116101468049651</c:v>
                </c:pt>
                <c:pt idx="2666">
                  <c:v>-0.200364510486888</c:v>
                </c:pt>
                <c:pt idx="2667">
                  <c:v>-0.234445018301499</c:v>
                </c:pt>
                <c:pt idx="2668">
                  <c:v>-0.209807316891196</c:v>
                </c:pt>
                <c:pt idx="2669">
                  <c:v>-0.13262207141539001</c:v>
                </c:pt>
                <c:pt idx="2670">
                  <c:v>-2.2220805425999399E-2</c:v>
                </c:pt>
                <c:pt idx="2671">
                  <c:v>9.3745799130202603E-2</c:v>
                </c:pt>
                <c:pt idx="2672">
                  <c:v>0.18623318673752801</c:v>
                </c:pt>
                <c:pt idx="2673">
                  <c:v>0.23207731741962401</c:v>
                </c:pt>
                <c:pt idx="2674">
                  <c:v>0.219796244250821</c:v>
                </c:pt>
                <c:pt idx="2675">
                  <c:v>0.15246583819248999</c:v>
                </c:pt>
                <c:pt idx="2676">
                  <c:v>4.69494171294585E-2</c:v>
                </c:pt>
                <c:pt idx="2677">
                  <c:v>-7.03257767066858E-2</c:v>
                </c:pt>
                <c:pt idx="2678">
                  <c:v>-0.169987443497195</c:v>
                </c:pt>
                <c:pt idx="2679">
                  <c:v>-0.22707470053828999</c:v>
                </c:pt>
                <c:pt idx="2680">
                  <c:v>-0.22728969016039799</c:v>
                </c:pt>
                <c:pt idx="2681">
                  <c:v>-0.170578566878962</c:v>
                </c:pt>
                <c:pt idx="2682">
                  <c:v>-7.1144983330086398E-2</c:v>
                </c:pt>
                <c:pt idx="2683">
                  <c:v>4.61073026452445E-2</c:v>
                </c:pt>
                <c:pt idx="2684">
                  <c:v>0.151811728644134</c:v>
                </c:pt>
                <c:pt idx="2685">
                  <c:v>0.21949396543250799</c:v>
                </c:pt>
                <c:pt idx="2686">
                  <c:v>0.23220257693660401</c:v>
                </c:pt>
                <c:pt idx="2687">
                  <c:v>0.18675461256671799</c:v>
                </c:pt>
                <c:pt idx="2688">
                  <c:v>9.4532796937992297E-2</c:v>
                </c:pt>
                <c:pt idx="2689">
                  <c:v>-2.1365344122751199E-2</c:v>
                </c:pt>
                <c:pt idx="2690">
                  <c:v>-0.131912402206979</c:v>
                </c:pt>
                <c:pt idx="2691">
                  <c:v>-0.209421180833336</c:v>
                </c:pt>
                <c:pt idx="2692">
                  <c:v>-0.23447912556529599</c:v>
                </c:pt>
                <c:pt idx="2693">
                  <c:v>-0.20081031869653701</c:v>
                </c:pt>
                <c:pt idx="2694">
                  <c:v>-0.116847321773453</c:v>
                </c:pt>
                <c:pt idx="2695">
                  <c:v>-3.6191882440494401E-3</c:v>
                </c:pt>
                <c:pt idx="2696">
                  <c:v>0.11051539343289001</c:v>
                </c:pt>
                <c:pt idx="2697">
                  <c:v>0.19697070923683599</c:v>
                </c:pt>
                <c:pt idx="2698">
                  <c:v>0.234093488994847</c:v>
                </c:pt>
                <c:pt idx="2699">
                  <c:v>0.21258610222352201</c:v>
                </c:pt>
                <c:pt idx="2700">
                  <c:v>0.13783520736188301</c:v>
                </c:pt>
                <c:pt idx="2701">
                  <c:v>2.8562629748910801E-2</c:v>
                </c:pt>
                <c:pt idx="2702">
                  <c:v>-8.7863635674366905E-2</c:v>
                </c:pt>
                <c:pt idx="2703">
                  <c:v>-0.182283908476575</c:v>
                </c:pt>
                <c:pt idx="2704">
                  <c:v>-0.23105004559355399</c:v>
                </c:pt>
                <c:pt idx="2705">
                  <c:v>-0.221948265461204</c:v>
                </c:pt>
                <c:pt idx="2706">
                  <c:v>-0.15725816537701601</c:v>
                </c:pt>
                <c:pt idx="2707">
                  <c:v>-5.31817822153225E-2</c:v>
                </c:pt>
                <c:pt idx="2708">
                  <c:v>6.4214308218023805E-2</c:v>
                </c:pt>
                <c:pt idx="2709">
                  <c:v>0.165527526801518</c:v>
                </c:pt>
                <c:pt idx="2710">
                  <c:v>0.22538334943934599</c:v>
                </c:pt>
                <c:pt idx="2711">
                  <c:v>0.228790514033297</c:v>
                </c:pt>
                <c:pt idx="2712">
                  <c:v>0.17489567507430201</c:v>
                </c:pt>
                <c:pt idx="2713">
                  <c:v>7.7197129318948399E-2</c:v>
                </c:pt>
                <c:pt idx="2714">
                  <c:v>-3.9835916370558298E-2</c:v>
                </c:pt>
                <c:pt idx="2715">
                  <c:v>-0.14689180968097401</c:v>
                </c:pt>
                <c:pt idx="2716">
                  <c:v>-0.21715773800616001</c:v>
                </c:pt>
                <c:pt idx="2717">
                  <c:v>-0.23303516369889901</c:v>
                </c:pt>
                <c:pt idx="2718">
                  <c:v>-0.19054748699804699</c:v>
                </c:pt>
                <c:pt idx="2719">
                  <c:v>-0.100336010107742</c:v>
                </c:pt>
                <c:pt idx="2720">
                  <c:v>1.5005242953463499E-2</c:v>
                </c:pt>
                <c:pt idx="2721">
                  <c:v>0.12658833983120499</c:v>
                </c:pt>
                <c:pt idx="2722">
                  <c:v>0.20646660170117401</c:v>
                </c:pt>
                <c:pt idx="2723">
                  <c:v>0.234634022349274</c:v>
                </c:pt>
                <c:pt idx="2724">
                  <c:v>0.204035896536198</c:v>
                </c:pt>
                <c:pt idx="2725">
                  <c:v>0.122335714688821</c:v>
                </c:pt>
                <c:pt idx="2726">
                  <c:v>9.9957941819533696E-3</c:v>
                </c:pt>
                <c:pt idx="2727">
                  <c:v>-0.10484763498719001</c:v>
                </c:pt>
                <c:pt idx="2728">
                  <c:v>-0.193431323546286</c:v>
                </c:pt>
                <c:pt idx="2729">
                  <c:v>-0.23356893716239999</c:v>
                </c:pt>
                <c:pt idx="2730">
                  <c:v>-0.215207761509699</c:v>
                </c:pt>
                <c:pt idx="2731">
                  <c:v>-0.14294646693486501</c:v>
                </c:pt>
                <c:pt idx="2732">
                  <c:v>-3.4883342940694201E-2</c:v>
                </c:pt>
                <c:pt idx="2733">
                  <c:v>8.1916530693523407E-2</c:v>
                </c:pt>
                <c:pt idx="2734">
                  <c:v>0.178199901042284</c:v>
                </c:pt>
                <c:pt idx="2735">
                  <c:v>0.22985200070307599</c:v>
                </c:pt>
                <c:pt idx="2736">
                  <c:v>0.22393624088949099</c:v>
                </c:pt>
                <c:pt idx="2737">
                  <c:v>0.161934260345549</c:v>
                </c:pt>
                <c:pt idx="2738">
                  <c:v>5.9374839730845001E-2</c:v>
                </c:pt>
                <c:pt idx="2739">
                  <c:v>-5.8055377829213897E-2</c:v>
                </c:pt>
                <c:pt idx="2740">
                  <c:v>-0.160945265862529</c:v>
                </c:pt>
                <c:pt idx="2741">
                  <c:v>-0.22352541362862999</c:v>
                </c:pt>
                <c:pt idx="2742">
                  <c:v>-0.23012223490044501</c:v>
                </c:pt>
                <c:pt idx="2743">
                  <c:v>-0.17908351486674001</c:v>
                </c:pt>
                <c:pt idx="2744">
                  <c:v>-8.3192217581189498E-2</c:v>
                </c:pt>
                <c:pt idx="2745">
                  <c:v>3.3535086684620803E-2</c:v>
                </c:pt>
                <c:pt idx="2746">
                  <c:v>0.14186332045369299</c:v>
                </c:pt>
                <c:pt idx="2747">
                  <c:v>0.21466100555899001</c:v>
                </c:pt>
                <c:pt idx="2748">
                  <c:v>0.23369551016183801</c:v>
                </c:pt>
                <c:pt idx="2749">
                  <c:v>0.19419952450295899</c:v>
                </c:pt>
                <c:pt idx="2750">
                  <c:v>0.106065063205927</c:v>
                </c:pt>
                <c:pt idx="2751">
                  <c:v>-8.6340511509119602E-3</c:v>
                </c:pt>
                <c:pt idx="2752">
                  <c:v>-0.12117071383524</c:v>
                </c:pt>
                <c:pt idx="2753">
                  <c:v>-0.20335941955099701</c:v>
                </c:pt>
                <c:pt idx="2754">
                  <c:v>-0.23461549708995499</c:v>
                </c:pt>
                <c:pt idx="2755">
                  <c:v>-0.20711066793385599</c:v>
                </c:pt>
                <c:pt idx="2756">
                  <c:v>-0.12773368717241601</c:v>
                </c:pt>
                <c:pt idx="2757">
                  <c:v>-1.63650120563783E-2</c:v>
                </c:pt>
                <c:pt idx="2758">
                  <c:v>9.9102381850344395E-2</c:v>
                </c:pt>
                <c:pt idx="2759">
                  <c:v>0.189748969436104</c:v>
                </c:pt>
                <c:pt idx="2760">
                  <c:v>0.232871750509445</c:v>
                </c:pt>
                <c:pt idx="2761">
                  <c:v>0.217670357036234</c:v>
                </c:pt>
                <c:pt idx="2762">
                  <c:v>0.14795207231443699</c:v>
                </c:pt>
                <c:pt idx="2763">
                  <c:v>4.1178273253467401E-2</c:v>
                </c:pt>
                <c:pt idx="2764">
                  <c:v>-7.59088797952953E-2</c:v>
                </c:pt>
                <c:pt idx="2765">
                  <c:v>-0.17398418299482299</c:v>
                </c:pt>
                <c:pt idx="2766">
                  <c:v>-0.228484068243785</c:v>
                </c:pt>
                <c:pt idx="2767">
                  <c:v>-0.22575870118883501</c:v>
                </c:pt>
                <c:pt idx="2768">
                  <c:v>-0.166490666915836</c:v>
                </c:pt>
                <c:pt idx="2769">
                  <c:v>-6.55240122806518E-2</c:v>
                </c:pt>
                <c:pt idx="2770">
                  <c:v>5.1853537711683599E-2</c:v>
                </c:pt>
                <c:pt idx="2771">
                  <c:v>0.156244047508133</c:v>
                </c:pt>
                <c:pt idx="2772">
                  <c:v>0.22150226633846901</c:v>
                </c:pt>
                <c:pt idx="2773">
                  <c:v>0.23128386846403401</c:v>
                </c:pt>
                <c:pt idx="2774">
                  <c:v>0.18313899095182701</c:v>
                </c:pt>
                <c:pt idx="2775">
                  <c:v>8.9125817043916505E-2</c:v>
                </c:pt>
                <c:pt idx="2776">
                  <c:v>-2.7209470639071798E-2</c:v>
                </c:pt>
                <c:pt idx="2777">
                  <c:v>-0.136729977605203</c:v>
                </c:pt>
                <c:pt idx="2778">
                  <c:v>-0.21200561346891</c:v>
                </c:pt>
                <c:pt idx="2779">
                  <c:v>-0.23418312825198501</c:v>
                </c:pt>
                <c:pt idx="2780">
                  <c:v>-0.197708025797694</c:v>
                </c:pt>
                <c:pt idx="2781">
                  <c:v>-0.11171572179082</c:v>
                </c:pt>
                <c:pt idx="2782">
                  <c:v>2.2564777725873702E-3</c:v>
                </c:pt>
                <c:pt idx="2783">
                  <c:v>0.11566352847967901</c:v>
                </c:pt>
                <c:pt idx="2784">
                  <c:v>0.200101930954596</c:v>
                </c:pt>
                <c:pt idx="2785">
                  <c:v>0.23442356347967699</c:v>
                </c:pt>
                <c:pt idx="2786">
                  <c:v>0.21003236027306299</c:v>
                </c:pt>
                <c:pt idx="2787">
                  <c:v>0.13303724948989101</c:v>
                </c:pt>
                <c:pt idx="2788">
                  <c:v>2.2722134268797399E-2</c:v>
                </c:pt>
                <c:pt idx="2789">
                  <c:v>-9.3283880437804598E-2</c:v>
                </c:pt>
                <c:pt idx="2790">
                  <c:v>-0.185926368597577</c:v>
                </c:pt>
                <c:pt idx="2791">
                  <c:v>-0.23200244433863201</c:v>
                </c:pt>
                <c:pt idx="2792">
                  <c:v>-0.21997206865640101</c:v>
                </c:pt>
                <c:pt idx="2793">
                  <c:v>-0.15284832377152999</c:v>
                </c:pt>
                <c:pt idx="2794">
                  <c:v>-4.74427679959189E-2</c:v>
                </c:pt>
                <c:pt idx="2795">
                  <c:v>6.9845123337836199E-2</c:v>
                </c:pt>
                <c:pt idx="2796">
                  <c:v>0.169639870243942</c:v>
                </c:pt>
                <c:pt idx="2797">
                  <c:v>0.226947259278099</c:v>
                </c:pt>
                <c:pt idx="2798">
                  <c:v>0.22741429934747101</c:v>
                </c:pt>
                <c:pt idx="2799">
                  <c:v>0.17092401736937801</c:v>
                </c:pt>
                <c:pt idx="2800">
                  <c:v>7.1624754905501506E-2</c:v>
                </c:pt>
                <c:pt idx="2801">
                  <c:v>-4.5613371752179901E-2</c:v>
                </c:pt>
                <c:pt idx="2802">
                  <c:v>-0.15142734648971201</c:v>
                </c:pt>
                <c:pt idx="2803">
                  <c:v>-0.21931540291183799</c:v>
                </c:pt>
                <c:pt idx="2804">
                  <c:v>-0.23227455614070899</c:v>
                </c:pt>
                <c:pt idx="2805">
                  <c:v>-0.18705910585740401</c:v>
                </c:pt>
                <c:pt idx="2806">
                  <c:v>-9.4993542081666799E-2</c:v>
                </c:pt>
                <c:pt idx="2807">
                  <c:v>2.08637436055766E-2</c:v>
                </c:pt>
                <c:pt idx="2808">
                  <c:v>0.131495575277534</c:v>
                </c:pt>
                <c:pt idx="2809">
                  <c:v>0.209193524381907</c:v>
                </c:pt>
                <c:pt idx="2810">
                  <c:v>0.234497657562422</c:v>
                </c:pt>
                <c:pt idx="2811">
                  <c:v>0.20107039768857299</c:v>
                </c:pt>
                <c:pt idx="2812">
                  <c:v>0.117283809363431</c:v>
                </c:pt>
                <c:pt idx="2813">
                  <c:v>4.1227634072863398E-3</c:v>
                </c:pt>
                <c:pt idx="2814">
                  <c:v>-0.11007085421998</c:v>
                </c:pt>
                <c:pt idx="2815">
                  <c:v>-0.19669654357784699</c:v>
                </c:pt>
                <c:pt idx="2816">
                  <c:v>-0.23405836337987301</c:v>
                </c:pt>
                <c:pt idx="2817">
                  <c:v>-0.212798814080738</c:v>
                </c:pt>
                <c:pt idx="2818">
                  <c:v>-0.13824248168707801</c:v>
                </c:pt>
                <c:pt idx="2819">
                  <c:v>-2.90624621607957E-2</c:v>
                </c:pt>
                <c:pt idx="2820">
                  <c:v>8.7396431304084796E-2</c:v>
                </c:pt>
                <c:pt idx="2821">
                  <c:v>0.18196634638075901</c:v>
                </c:pt>
                <c:pt idx="2822">
                  <c:v>0.23096166116911199</c:v>
                </c:pt>
                <c:pt idx="2823">
                  <c:v>0.22211119513553501</c:v>
                </c:pt>
                <c:pt idx="2824">
                  <c:v>0.15763160240244301</c:v>
                </c:pt>
                <c:pt idx="2825">
                  <c:v>5.3672196972190701E-2</c:v>
                </c:pt>
                <c:pt idx="2826">
                  <c:v>-6.3729743147884002E-2</c:v>
                </c:pt>
                <c:pt idx="2827">
                  <c:v>-0.165170173745947</c:v>
                </c:pt>
                <c:pt idx="2828">
                  <c:v>-0.225242709687968</c:v>
                </c:pt>
                <c:pt idx="2829">
                  <c:v>-0.22890181168431101</c:v>
                </c:pt>
                <c:pt idx="2830">
                  <c:v>-0.17523103494057099</c:v>
                </c:pt>
                <c:pt idx="2831">
                  <c:v>-7.7672558441543693E-2</c:v>
                </c:pt>
                <c:pt idx="2832">
                  <c:v>3.9339492164738803E-2</c:v>
                </c:pt>
                <c:pt idx="2833">
                  <c:v>0.14649872291387001</c:v>
                </c:pt>
                <c:pt idx="2834">
                  <c:v>0.21696643969712601</c:v>
                </c:pt>
                <c:pt idx="2835">
                  <c:v>0.23309356569616099</c:v>
                </c:pt>
                <c:pt idx="2836">
                  <c:v>0.19084096215909099</c:v>
                </c:pt>
                <c:pt idx="2837">
                  <c:v>0.100791055757897</c:v>
                </c:pt>
                <c:pt idx="2838">
                  <c:v>-1.4502595820177201E-2</c:v>
                </c:pt>
                <c:pt idx="2839">
                  <c:v>-0.12616398230751599</c:v>
                </c:pt>
                <c:pt idx="2840">
                  <c:v>-0.206226816761412</c:v>
                </c:pt>
                <c:pt idx="2841">
                  <c:v>-0.23463886561912101</c:v>
                </c:pt>
                <c:pt idx="2842">
                  <c:v>-0.204284154988675</c:v>
                </c:pt>
                <c:pt idx="2843">
                  <c:v>-0.122765210454422</c:v>
                </c:pt>
                <c:pt idx="2844">
                  <c:v>-1.04989573817848E-2</c:v>
                </c:pt>
                <c:pt idx="2845">
                  <c:v>0.104396824697924</c:v>
                </c:pt>
                <c:pt idx="2846">
                  <c:v>0.19314577440115499</c:v>
                </c:pt>
                <c:pt idx="2847">
                  <c:v>0.233520166716221</c:v>
                </c:pt>
                <c:pt idx="2848">
                  <c:v>0.21540798462326699</c:v>
                </c:pt>
                <c:pt idx="2849">
                  <c:v>0.14334553648729401</c:v>
                </c:pt>
                <c:pt idx="2850">
                  <c:v>3.5381309486929399E-2</c:v>
                </c:pt>
                <c:pt idx="2851">
                  <c:v>-8.1444385964146299E-2</c:v>
                </c:pt>
                <c:pt idx="2852">
                  <c:v>-0.17787182970621099</c:v>
                </c:pt>
                <c:pt idx="2853">
                  <c:v>-0.229750170261634</c:v>
                </c:pt>
                <c:pt idx="2854">
                  <c:v>-0.22408615540844801</c:v>
                </c:pt>
                <c:pt idx="2855">
                  <c:v>-0.16229837280363099</c:v>
                </c:pt>
                <c:pt idx="2856">
                  <c:v>-5.9861955904135698E-2</c:v>
                </c:pt>
                <c:pt idx="2857">
                  <c:v>5.75672592081648E-2</c:v>
                </c:pt>
                <c:pt idx="2858">
                  <c:v>0.16057839713043101</c:v>
                </c:pt>
                <c:pt idx="2859">
                  <c:v>0.22337167933532601</c:v>
                </c:pt>
                <c:pt idx="2860">
                  <c:v>0.23022013875339101</c:v>
                </c:pt>
                <c:pt idx="2861">
                  <c:v>0.179408536238614</c:v>
                </c:pt>
                <c:pt idx="2862">
                  <c:v>8.3662952853119699E-2</c:v>
                </c:pt>
                <c:pt idx="2863">
                  <c:v>-3.3036536081718797E-2</c:v>
                </c:pt>
                <c:pt idx="2864">
                  <c:v>-0.14146181961109999</c:v>
                </c:pt>
                <c:pt idx="2865">
                  <c:v>-0.214457112853463</c:v>
                </c:pt>
                <c:pt idx="2866">
                  <c:v>-0.23374029178633501</c:v>
                </c:pt>
                <c:pt idx="2867">
                  <c:v>-0.19448176462182001</c:v>
                </c:pt>
                <c:pt idx="2868">
                  <c:v>-0.106514073030492</c:v>
                </c:pt>
                <c:pt idx="2869">
                  <c:v>8.1307289166590701E-3</c:v>
                </c:pt>
                <c:pt idx="2870">
                  <c:v>0.120739139367253</c:v>
                </c:pt>
                <c:pt idx="2871">
                  <c:v>0.20310768335207599</c:v>
                </c:pt>
                <c:pt idx="2872">
                  <c:v>0.234606648052779</c:v>
                </c:pt>
                <c:pt idx="2873">
                  <c:v>0.20734692235468</c:v>
                </c:pt>
                <c:pt idx="2874">
                  <c:v>0.12815587366593001</c:v>
                </c:pt>
                <c:pt idx="2875">
                  <c:v>1.6867391396225499E-2</c:v>
                </c:pt>
                <c:pt idx="2876">
                  <c:v>-9.8645633686363393E-2</c:v>
                </c:pt>
                <c:pt idx="2877">
                  <c:v>-0.18945224785911899</c:v>
                </c:pt>
                <c:pt idx="2878">
                  <c:v>-0.23280937127913701</c:v>
                </c:pt>
                <c:pt idx="2879">
                  <c:v>-0.21785794341780801</c:v>
                </c:pt>
                <c:pt idx="2880">
                  <c:v>-0.14834264213492601</c:v>
                </c:pt>
                <c:pt idx="2881">
                  <c:v>-4.1674005878410199E-2</c:v>
                </c:pt>
                <c:pt idx="2882">
                  <c:v>7.5432143677116995E-2</c:v>
                </c:pt>
                <c:pt idx="2883">
                  <c:v>0.17364584490166399</c:v>
                </c:pt>
                <c:pt idx="2884">
                  <c:v>0.228368867049973</c:v>
                </c:pt>
                <c:pt idx="2885">
                  <c:v>0.22589548974801699</c:v>
                </c:pt>
                <c:pt idx="2886">
                  <c:v>0.16684518568479001</c:v>
                </c:pt>
                <c:pt idx="2887">
                  <c:v>6.60074698344192E-2</c:v>
                </c:pt>
                <c:pt idx="2888">
                  <c:v>-5.1362226316597398E-2</c:v>
                </c:pt>
                <c:pt idx="2889">
                  <c:v>-0.15586793425850201</c:v>
                </c:pt>
                <c:pt idx="2890">
                  <c:v>-0.2213355511309</c:v>
                </c:pt>
                <c:pt idx="2891">
                  <c:v>-0.23136830615649001</c:v>
                </c:pt>
                <c:pt idx="2892">
                  <c:v>-0.18345343360041799</c:v>
                </c:pt>
                <c:pt idx="2893">
                  <c:v>-8.9591510536642299E-2</c:v>
                </c:pt>
                <c:pt idx="2894">
                  <c:v>2.6709162126416702E-2</c:v>
                </c:pt>
                <c:pt idx="2895">
                  <c:v>0.13632035944330201</c:v>
                </c:pt>
                <c:pt idx="2896">
                  <c:v>0.21178927706749801</c:v>
                </c:pt>
                <c:pt idx="2897">
                  <c:v>0.234214256404849</c:v>
                </c:pt>
                <c:pt idx="2898">
                  <c:v>0.19797882226584301</c:v>
                </c:pt>
                <c:pt idx="2899">
                  <c:v>0.112158363918909</c:v>
                </c:pt>
                <c:pt idx="2900">
                  <c:v>-1.7528524514920801E-3</c:v>
                </c:pt>
                <c:pt idx="2901">
                  <c:v>-0.11522505605151</c:v>
                </c:pt>
                <c:pt idx="2902">
                  <c:v>-0.19983842955907399</c:v>
                </c:pt>
                <c:pt idx="2903">
                  <c:v>-0.234401028675954</c:v>
                </c:pt>
                <c:pt idx="2904">
                  <c:v>-0.210256436042527</c:v>
                </c:pt>
                <c:pt idx="2905">
                  <c:v>-0.13345181466601599</c:v>
                </c:pt>
                <c:pt idx="2906">
                  <c:v>-2.3223358431445702E-2</c:v>
                </c:pt>
                <c:pt idx="2907">
                  <c:v>9.2821531989536604E-2</c:v>
                </c:pt>
                <c:pt idx="2908">
                  <c:v>0.185618693900759</c:v>
                </c:pt>
                <c:pt idx="2909">
                  <c:v>0.23192650242975801</c:v>
                </c:pt>
                <c:pt idx="2910">
                  <c:v>0.220146879657658</c:v>
                </c:pt>
                <c:pt idx="2911">
                  <c:v>0.15323010518320401</c:v>
                </c:pt>
                <c:pt idx="2912">
                  <c:v>4.7935900295056302E-2</c:v>
                </c:pt>
                <c:pt idx="2913">
                  <c:v>-6.9364148194725098E-2</c:v>
                </c:pt>
                <c:pt idx="2914">
                  <c:v>-0.16929151546520199</c:v>
                </c:pt>
                <c:pt idx="2915">
                  <c:v>-0.22681877247910201</c:v>
                </c:pt>
                <c:pt idx="2916">
                  <c:v>-0.22753786084409999</c:v>
                </c:pt>
                <c:pt idx="2917">
                  <c:v>-0.171268680418283</c:v>
                </c:pt>
                <c:pt idx="2918">
                  <c:v>-7.2104196507948803E-2</c:v>
                </c:pt>
                <c:pt idx="2919">
                  <c:v>4.51192307197626E-2</c:v>
                </c:pt>
                <c:pt idx="2920">
                  <c:v>0.151042266714322</c:v>
                </c:pt>
                <c:pt idx="2921">
                  <c:v>0.219135830012083</c:v>
                </c:pt>
                <c:pt idx="2922">
                  <c:v>0.232345465263323</c:v>
                </c:pt>
                <c:pt idx="2923">
                  <c:v>0.18736273737273901</c:v>
                </c:pt>
                <c:pt idx="2924">
                  <c:v>9.5453849593114204E-2</c:v>
                </c:pt>
                <c:pt idx="2925">
                  <c:v>-2.0362046969798799E-2</c:v>
                </c:pt>
                <c:pt idx="2926">
                  <c:v>-0.131078142552157</c:v>
                </c:pt>
                <c:pt idx="2927">
                  <c:v>-0.208964904182565</c:v>
                </c:pt>
                <c:pt idx="2928">
                  <c:v>-0.23451510923629801</c:v>
                </c:pt>
                <c:pt idx="2929">
                  <c:v>-0.20132955035568201</c:v>
                </c:pt>
                <c:pt idx="2930">
                  <c:v>-0.117719756630629</c:v>
                </c:pt>
                <c:pt idx="2931">
                  <c:v>-4.6263195770832703E-3</c:v>
                </c:pt>
                <c:pt idx="2932">
                  <c:v>0.109625807914146</c:v>
                </c:pt>
                <c:pt idx="2933">
                  <c:v>0.19642147174413799</c:v>
                </c:pt>
                <c:pt idx="2934">
                  <c:v>0.23402215946546401</c:v>
                </c:pt>
                <c:pt idx="2935">
                  <c:v>0.21301054558058499</c:v>
                </c:pt>
                <c:pt idx="2936">
                  <c:v>0.13864911913355801</c:v>
                </c:pt>
                <c:pt idx="2937">
                  <c:v>2.9562160682841999E-2</c:v>
                </c:pt>
                <c:pt idx="2938">
                  <c:v>-8.6928824301223395E-2</c:v>
                </c:pt>
                <c:pt idx="2939">
                  <c:v>-0.181647945971772</c:v>
                </c:pt>
                <c:pt idx="2940">
                  <c:v>-0.23087221271164299</c:v>
                </c:pt>
                <c:pt idx="2941">
                  <c:v>-0.22227310155065599</c:v>
                </c:pt>
                <c:pt idx="2942">
                  <c:v>-0.158004313224091</c:v>
                </c:pt>
                <c:pt idx="2943">
                  <c:v>-5.41623644629547E-2</c:v>
                </c:pt>
                <c:pt idx="2944">
                  <c:v>6.3244884476844301E-2</c:v>
                </c:pt>
                <c:pt idx="2945">
                  <c:v>0.16481205975663801</c:v>
                </c:pt>
                <c:pt idx="2946">
                  <c:v>0.225101032250591</c:v>
                </c:pt>
                <c:pt idx="2947">
                  <c:v>0.22901205479195899</c:v>
                </c:pt>
                <c:pt idx="2948">
                  <c:v>0.175565587523035</c:v>
                </c:pt>
                <c:pt idx="2949">
                  <c:v>7.8147629729132695E-2</c:v>
                </c:pt>
                <c:pt idx="2950">
                  <c:v>-3.8842886723130098E-2</c:v>
                </c:pt>
                <c:pt idx="2951">
                  <c:v>-0.14610496123180899</c:v>
                </c:pt>
                <c:pt idx="2952">
                  <c:v>-0.216774141830605</c:v>
                </c:pt>
                <c:pt idx="2953">
                  <c:v>-0.23315089383877999</c:v>
                </c:pt>
                <c:pt idx="2954">
                  <c:v>-0.19113355812189201</c:v>
                </c:pt>
                <c:pt idx="2955">
                  <c:v>-0.101245637066864</c:v>
                </c:pt>
                <c:pt idx="2956">
                  <c:v>1.39998818738932E-2</c:v>
                </c:pt>
                <c:pt idx="2957">
                  <c:v>0.12573904355037199</c:v>
                </c:pt>
                <c:pt idx="2958">
                  <c:v>0.20598608174126501</c:v>
                </c:pt>
                <c:pt idx="2959">
                  <c:v>0.23464262791517801</c:v>
                </c:pt>
                <c:pt idx="2960">
                  <c:v>0.204531472310548</c:v>
                </c:pt>
                <c:pt idx="2961">
                  <c:v>0.123194140644603</c:v>
                </c:pt>
                <c:pt idx="2962">
                  <c:v>1.10020722132536E-2</c:v>
                </c:pt>
                <c:pt idx="2963">
                  <c:v>-0.103945533455806</c:v>
                </c:pt>
                <c:pt idx="2964">
                  <c:v>-0.192859335439585</c:v>
                </c:pt>
                <c:pt idx="2965">
                  <c:v>-0.233470320450062</c:v>
                </c:pt>
                <c:pt idx="2966">
                  <c:v>-0.21560721535910199</c:v>
                </c:pt>
                <c:pt idx="2967">
                  <c:v>-0.143743945651396</c:v>
                </c:pt>
                <c:pt idx="2968">
                  <c:v>-3.5879113032597297E-2</c:v>
                </c:pt>
                <c:pt idx="2969">
                  <c:v>8.0971866023073602E-2</c:v>
                </c:pt>
                <c:pt idx="2970">
                  <c:v>0.17754293892027601</c:v>
                </c:pt>
                <c:pt idx="2971">
                  <c:v>0.22964728136846399</c:v>
                </c:pt>
                <c:pt idx="2972">
                  <c:v>0.22423503756961399</c:v>
                </c:pt>
                <c:pt idx="2973">
                  <c:v>0.16266173755827201</c:v>
                </c:pt>
                <c:pt idx="2974">
                  <c:v>6.0348796295299503E-2</c:v>
                </c:pt>
                <c:pt idx="2975">
                  <c:v>-5.7078875376583502E-2</c:v>
                </c:pt>
                <c:pt idx="2976">
                  <c:v>-0.160210788618765</c:v>
                </c:pt>
                <c:pt idx="2977">
                  <c:v>-0.22321691597580001</c:v>
                </c:pt>
                <c:pt idx="2978">
                  <c:v>-0.23031698198948</c:v>
                </c:pt>
                <c:pt idx="2979">
                  <c:v>-0.17973273108106799</c:v>
                </c:pt>
                <c:pt idx="2980">
                  <c:v>-8.41333026924872E-2</c:v>
                </c:pt>
                <c:pt idx="2981">
                  <c:v>3.2537833280545998E-2</c:v>
                </c:pt>
                <c:pt idx="2982">
                  <c:v>0.141059667058403</c:v>
                </c:pt>
                <c:pt idx="2983">
                  <c:v>0.214252232150838</c:v>
                </c:pt>
                <c:pt idx="2984">
                  <c:v>0.23378399657674201</c:v>
                </c:pt>
                <c:pt idx="2985">
                  <c:v>0.194763108769377</c:v>
                </c:pt>
                <c:pt idx="2986">
                  <c:v>0.106962592148111</c:v>
                </c:pt>
                <c:pt idx="2987">
                  <c:v>-7.6273692243968303E-3</c:v>
                </c:pt>
                <c:pt idx="2988">
                  <c:v>-0.120307008657891</c:v>
                </c:pt>
                <c:pt idx="2989">
                  <c:v>-0.202855011442519</c:v>
                </c:pt>
                <c:pt idx="2990">
                  <c:v>-0.234596718190238</c:v>
                </c:pt>
                <c:pt idx="2991">
                  <c:v>-0.207582221534829</c:v>
                </c:pt>
                <c:pt idx="2992">
                  <c:v>-0.12857746974941001</c:v>
                </c:pt>
                <c:pt idx="2993">
                  <c:v>-1.7369693028537001E-2</c:v>
                </c:pt>
                <c:pt idx="2994">
                  <c:v>9.8188431065085693E-2</c:v>
                </c:pt>
                <c:pt idx="2995">
                  <c:v>0.189154653481653</c:v>
                </c:pt>
                <c:pt idx="2996">
                  <c:v>0.23274591950346099</c:v>
                </c:pt>
                <c:pt idx="2997">
                  <c:v>0.21804452613476599</c:v>
                </c:pt>
                <c:pt idx="2998">
                  <c:v>0.148732528545581</c:v>
                </c:pt>
                <c:pt idx="2999">
                  <c:v>4.2169546512533497E-2</c:v>
                </c:pt>
                <c:pt idx="3000">
                  <c:v>-7.4955060045452201E-2</c:v>
                </c:pt>
                <c:pt idx="3001">
                  <c:v>-0.17330670682762001</c:v>
                </c:pt>
                <c:pt idx="3002">
                  <c:v>-0.228252613768054</c:v>
                </c:pt>
                <c:pt idx="3003">
                  <c:v>-0.22603123761386301</c:v>
                </c:pt>
                <c:pt idx="3004">
                  <c:v>-0.16719893580328099</c:v>
                </c:pt>
                <c:pt idx="3005">
                  <c:v>-6.6490623293872606E-2</c:v>
                </c:pt>
                <c:pt idx="3006">
                  <c:v>5.0870678297367897E-2</c:v>
                </c:pt>
                <c:pt idx="3007">
                  <c:v>0.155491102930255</c:v>
                </c:pt>
                <c:pt idx="3008">
                  <c:v>0.22116781623748699</c:v>
                </c:pt>
                <c:pt idx="3009">
                  <c:v>0.231451677942517</c:v>
                </c:pt>
                <c:pt idx="3010">
                  <c:v>0.18376703108487399</c:v>
                </c:pt>
                <c:pt idx="3011">
                  <c:v>9.0056791284128399E-2</c:v>
                </c:pt>
                <c:pt idx="3012">
                  <c:v>-2.6208730565501302E-2</c:v>
                </c:pt>
                <c:pt idx="3013">
                  <c:v>-0.13591011325784</c:v>
                </c:pt>
                <c:pt idx="3014">
                  <c:v>-0.21157196495962199</c:v>
                </c:pt>
                <c:pt idx="3015">
                  <c:v>-0.23424430554008199</c:v>
                </c:pt>
                <c:pt idx="3016">
                  <c:v>-0.19824870665185601</c:v>
                </c:pt>
                <c:pt idx="3017">
                  <c:v>-0.112600489336982</c:v>
                </c:pt>
                <c:pt idx="3018">
                  <c:v>1.24921905506136E-3</c:v>
                </c:pt>
                <c:pt idx="3019">
                  <c:v>0.114786052785172</c:v>
                </c:pt>
                <c:pt idx="3020">
                  <c:v>0.19957400751426299</c:v>
                </c:pt>
                <c:pt idx="3021">
                  <c:v>0.23437741399414699</c:v>
                </c:pt>
                <c:pt idx="3022">
                  <c:v>0.21047954316727799</c:v>
                </c:pt>
                <c:pt idx="3023">
                  <c:v>0.13386576503387401</c:v>
                </c:pt>
                <c:pt idx="3024">
                  <c:v>2.37244756048204E-2</c:v>
                </c:pt>
                <c:pt idx="3025">
                  <c:v>-9.2358755915422905E-2</c:v>
                </c:pt>
                <c:pt idx="3026">
                  <c:v>-0.185310164064523</c:v>
                </c:pt>
                <c:pt idx="3027">
                  <c:v>-0.23184949204286401</c:v>
                </c:pt>
                <c:pt idx="3028">
                  <c:v>-0.220320676449242</c:v>
                </c:pt>
                <c:pt idx="3029">
                  <c:v>-0.153611180668657</c:v>
                </c:pt>
                <c:pt idx="3030">
                  <c:v>-4.8428811755025503E-2</c:v>
                </c:pt>
                <c:pt idx="3031">
                  <c:v>6.8882853493189497E-2</c:v>
                </c:pt>
                <c:pt idx="3032">
                  <c:v>0.16894238076583501</c:v>
                </c:pt>
                <c:pt idx="3033">
                  <c:v>0.22668924073323499</c:v>
                </c:pt>
                <c:pt idx="3034">
                  <c:v>0.22766037408104201</c:v>
                </c:pt>
                <c:pt idx="3035">
                  <c:v>0.171612554437824</c:v>
                </c:pt>
                <c:pt idx="3036">
                  <c:v>7.2583305928656194E-2</c:v>
                </c:pt>
                <c:pt idx="3037">
                  <c:v>-4.4624881824484201E-2</c:v>
                </c:pt>
                <c:pt idx="3038">
                  <c:v>-0.15065649109201401</c:v>
                </c:pt>
                <c:pt idx="3039">
                  <c:v>-0.21895524756053</c:v>
                </c:pt>
                <c:pt idx="3040">
                  <c:v>-0.232415303977767</c:v>
                </c:pt>
                <c:pt idx="3041">
                  <c:v>-0.187665505713902</c:v>
                </c:pt>
                <c:pt idx="3042">
                  <c:v>-9.5913717351712696E-2</c:v>
                </c:pt>
                <c:pt idx="3043">
                  <c:v>1.9860256526718599E-2</c:v>
                </c:pt>
                <c:pt idx="3044">
                  <c:v>0.130660105953946</c:v>
                </c:pt>
                <c:pt idx="3045">
                  <c:v>0.20873532128855701</c:v>
                </c:pt>
                <c:pt idx="3046">
                  <c:v>0.234531480506524</c:v>
                </c:pt>
                <c:pt idx="3047">
                  <c:v>0.20158777550395601</c:v>
                </c:pt>
                <c:pt idx="3048">
                  <c:v>0.118155161566652</c:v>
                </c:pt>
                <c:pt idx="3049">
                  <c:v>5.1298544335731302E-3</c:v>
                </c:pt>
                <c:pt idx="3050">
                  <c:v>-0.109180256565701</c:v>
                </c:pt>
                <c:pt idx="3051">
                  <c:v>-0.196145495002956</c:v>
                </c:pt>
                <c:pt idx="3052">
                  <c:v>-0.23398487741840901</c:v>
                </c:pt>
                <c:pt idx="3053">
                  <c:v>-0.213221295747623</c:v>
                </c:pt>
                <c:pt idx="3054">
                  <c:v>-0.13905511782795599</c:v>
                </c:pt>
                <c:pt idx="3055">
                  <c:v>-3.00617230129539E-2</c:v>
                </c:pt>
                <c:pt idx="3056">
                  <c:v>8.6460816820033398E-2</c:v>
                </c:pt>
                <c:pt idx="3057">
                  <c:v>0.18132870871647599</c:v>
                </c:pt>
                <c:pt idx="3058">
                  <c:v>0.230781700633234</c:v>
                </c:pt>
                <c:pt idx="3059">
                  <c:v>0.22243398396066699</c:v>
                </c:pt>
                <c:pt idx="3060">
                  <c:v>0.15837629612489301</c:v>
                </c:pt>
                <c:pt idx="3061">
                  <c:v>5.4652282429428101E-2</c:v>
                </c:pt>
                <c:pt idx="3062">
                  <c:v>-6.2759734438633502E-2</c:v>
                </c:pt>
                <c:pt idx="3063">
                  <c:v>-0.16445318648341201</c:v>
                </c:pt>
                <c:pt idx="3064">
                  <c:v>-0.22495831777991801</c:v>
                </c:pt>
                <c:pt idx="3065">
                  <c:v>-0.229121242848355</c:v>
                </c:pt>
                <c:pt idx="3066">
                  <c:v>-0.17589933128042201</c:v>
                </c:pt>
                <c:pt idx="3067">
                  <c:v>-7.8622340993077203E-2</c:v>
                </c:pt>
                <c:pt idx="3068">
                  <c:v>3.8346102333577901E-2</c:v>
                </c:pt>
                <c:pt idx="3069">
                  <c:v>0.145710526448839</c:v>
                </c:pt>
                <c:pt idx="3070">
                  <c:v>0.21658084529250801</c:v>
                </c:pt>
                <c:pt idx="3071">
                  <c:v>0.23320714786264601</c:v>
                </c:pt>
                <c:pt idx="3072">
                  <c:v>0.191425273538471</c:v>
                </c:pt>
                <c:pt idx="3073">
                  <c:v>0.101699751940401</c:v>
                </c:pt>
                <c:pt idx="3074">
                  <c:v>-1.34971034305988E-2</c:v>
                </c:pt>
                <c:pt idx="3075">
                  <c:v>-0.125313525517455</c:v>
                </c:pt>
                <c:pt idx="3076">
                  <c:v>-0.20574439774979</c:v>
                </c:pt>
                <c:pt idx="3077">
                  <c:v>-0.23464530922011001</c:v>
                </c:pt>
                <c:pt idx="3078">
                  <c:v>-0.20477784736243301</c:v>
                </c:pt>
                <c:pt idx="3079">
                  <c:v>-0.12362250328329701</c:v>
                </c:pt>
                <c:pt idx="3080">
                  <c:v>-1.15051363585257E-2</c:v>
                </c:pt>
                <c:pt idx="3081">
                  <c:v>0.103493763339922</c:v>
                </c:pt>
                <c:pt idx="3082">
                  <c:v>0.19257200798119101</c:v>
                </c:pt>
                <c:pt idx="3083">
                  <c:v>0.23341939859356201</c:v>
                </c:pt>
                <c:pt idx="3084">
                  <c:v>0.21580545279935401</c:v>
                </c:pt>
                <c:pt idx="3085">
                  <c:v>0.144141692591712</c:v>
                </c:pt>
                <c:pt idx="3086">
                  <c:v>3.6376751284332702E-2</c:v>
                </c:pt>
                <c:pt idx="3087">
                  <c:v>-8.0498973047189407E-2</c:v>
                </c:pt>
                <c:pt idx="3088">
                  <c:v>-0.177213230199669</c:v>
                </c:pt>
                <c:pt idx="3089">
                  <c:v>-0.229543334497574</c:v>
                </c:pt>
                <c:pt idx="3090">
                  <c:v>-0.224382886687095</c:v>
                </c:pt>
                <c:pt idx="3091">
                  <c:v>-0.163024352935461</c:v>
                </c:pt>
                <c:pt idx="3092">
                  <c:v>-6.0835358661478101E-2</c:v>
                </c:pt>
                <c:pt idx="3093">
                  <c:v>5.6590228584438802E-2</c:v>
                </c:pt>
                <c:pt idx="3094">
                  <c:v>0.15984244202109199</c:v>
                </c:pt>
                <c:pt idx="3095">
                  <c:v>0.22306112426304101</c:v>
                </c:pt>
                <c:pt idx="3096">
                  <c:v>0.23041276416255899</c:v>
                </c:pt>
                <c:pt idx="3097">
                  <c:v>0.180056097900547</c:v>
                </c:pt>
                <c:pt idx="3098">
                  <c:v>8.4603264932404998E-2</c:v>
                </c:pt>
                <c:pt idx="3099">
                  <c:v>-3.2038980578610002E-2</c:v>
                </c:pt>
                <c:pt idx="3100">
                  <c:v>-0.14065686464830601</c:v>
                </c:pt>
                <c:pt idx="3101">
                  <c:v>-0.214046364394995</c:v>
                </c:pt>
                <c:pt idx="3102">
                  <c:v>-0.233826624331713</c:v>
                </c:pt>
                <c:pt idx="3103">
                  <c:v>-0.195043555649487</c:v>
                </c:pt>
                <c:pt idx="3104">
                  <c:v>-0.10741061849246999</c:v>
                </c:pt>
                <c:pt idx="3105">
                  <c:v>7.1239743930870299E-3</c:v>
                </c:pt>
                <c:pt idx="3106">
                  <c:v>0.11987432369796699</c:v>
                </c:pt>
                <c:pt idx="3107">
                  <c:v>0.20260140498637599</c:v>
                </c:pt>
                <c:pt idx="3108">
                  <c:v>0.234585707548077</c:v>
                </c:pt>
                <c:pt idx="3109">
                  <c:v>0.20781656439028501</c:v>
                </c:pt>
                <c:pt idx="3110">
                  <c:v>0.128998473480576</c:v>
                </c:pt>
                <c:pt idx="3111">
                  <c:v>1.78719146392252E-2</c:v>
                </c:pt>
                <c:pt idx="3112">
                  <c:v>-9.7730776092829E-2</c:v>
                </c:pt>
                <c:pt idx="3113">
                  <c:v>-0.18885618767471499</c:v>
                </c:pt>
                <c:pt idx="3114">
                  <c:v>-0.23268139547473601</c:v>
                </c:pt>
                <c:pt idx="3115">
                  <c:v>-0.21823010432752701</c:v>
                </c:pt>
                <c:pt idx="3116">
                  <c:v>-0.14912172975020699</c:v>
                </c:pt>
                <c:pt idx="3117">
                  <c:v>-4.2664892872897403E-2</c:v>
                </c:pt>
                <c:pt idx="3118">
                  <c:v>7.4477631098209707E-2</c:v>
                </c:pt>
                <c:pt idx="3119">
                  <c:v>0.17296677033509</c:v>
                </c:pt>
                <c:pt idx="3120">
                  <c:v>0.22813530893360401</c:v>
                </c:pt>
                <c:pt idx="3121">
                  <c:v>0.22616594416098701</c:v>
                </c:pt>
                <c:pt idx="3122">
                  <c:v>0.167551915641593</c:v>
                </c:pt>
                <c:pt idx="3123">
                  <c:v>6.6973470433139198E-2</c:v>
                </c:pt>
                <c:pt idx="3124">
                  <c:v>-5.0378895918541701E-2</c:v>
                </c:pt>
                <c:pt idx="3125">
                  <c:v>-0.15511355525944301</c:v>
                </c:pt>
                <c:pt idx="3126">
                  <c:v>-0.220999062430979</c:v>
                </c:pt>
                <c:pt idx="3127">
                  <c:v>-0.231533983438027</c:v>
                </c:pt>
                <c:pt idx="3128">
                  <c:v>-0.18407978196046401</c:v>
                </c:pt>
                <c:pt idx="3129">
                  <c:v>-9.0521657142841799E-2</c:v>
                </c:pt>
                <c:pt idx="3130">
                  <c:v>2.57081782617978E-2</c:v>
                </c:pt>
                <c:pt idx="3131">
                  <c:v>0.13549924093880999</c:v>
                </c:pt>
                <c:pt idx="3132">
                  <c:v>0.21135367814643299</c:v>
                </c:pt>
                <c:pt idx="3133">
                  <c:v>0.23427327551925101</c:v>
                </c:pt>
                <c:pt idx="3134">
                  <c:v>0.19851767771238199</c:v>
                </c:pt>
                <c:pt idx="3135">
                  <c:v>0.113042096008183</c:v>
                </c:pt>
                <c:pt idx="3136">
                  <c:v>-7.4557990351816904E-4</c:v>
                </c:pt>
                <c:pt idx="3137">
                  <c:v>-0.114346520703141</c:v>
                </c:pt>
                <c:pt idx="3138">
                  <c:v>-0.19930866603834699</c:v>
                </c:pt>
                <c:pt idx="3139">
                  <c:v>-0.23435271954304801</c:v>
                </c:pt>
                <c:pt idx="3140">
                  <c:v>-0.21070168061946901</c:v>
                </c:pt>
                <c:pt idx="3141">
                  <c:v>-0.134279098686411</c:v>
                </c:pt>
                <c:pt idx="3142">
                  <c:v>-2.4225483480290501E-2</c:v>
                </c:pt>
                <c:pt idx="3143">
                  <c:v>9.1895554347458205E-2</c:v>
                </c:pt>
                <c:pt idx="3144">
                  <c:v>0.18500078051025401</c:v>
                </c:pt>
                <c:pt idx="3145">
                  <c:v>0.231771413532735</c:v>
                </c:pt>
                <c:pt idx="3146">
                  <c:v>0.220493458230477</c:v>
                </c:pt>
                <c:pt idx="3147">
                  <c:v>0.15399154847228599</c:v>
                </c:pt>
                <c:pt idx="3148">
                  <c:v>4.8921500104999301E-2</c:v>
                </c:pt>
                <c:pt idx="3149">
                  <c:v>-6.8401241450538705E-2</c:v>
                </c:pt>
                <c:pt idx="3150">
                  <c:v>-0.16859246775429301</c:v>
                </c:pt>
                <c:pt idx="3151">
                  <c:v>-0.226558664637246</c:v>
                </c:pt>
                <c:pt idx="3152">
                  <c:v>-0.22778183849388101</c:v>
                </c:pt>
                <c:pt idx="3153">
                  <c:v>-0.17195563784378601</c:v>
                </c:pt>
                <c:pt idx="3154">
                  <c:v>-7.3062080960381706E-2</c:v>
                </c:pt>
                <c:pt idx="3155">
                  <c:v>4.4130327343794899E-2</c:v>
                </c:pt>
                <c:pt idx="3156">
                  <c:v>0.150270021400042</c:v>
                </c:pt>
                <c:pt idx="3157">
                  <c:v>0.218773656389114</c:v>
                </c:pt>
                <c:pt idx="3158">
                  <c:v>0.232484071962299</c:v>
                </c:pt>
                <c:pt idx="3159">
                  <c:v>0.18796740948604901</c:v>
                </c:pt>
                <c:pt idx="3160">
                  <c:v>9.6373143238866005E-2</c:v>
                </c:pt>
                <c:pt idx="3161">
                  <c:v>-1.9358374588068002E-2</c:v>
                </c:pt>
                <c:pt idx="3162">
                  <c:v>-0.13024146740878301</c:v>
                </c:pt>
                <c:pt idx="3163">
                  <c:v>-0.20850477675756199</c:v>
                </c:pt>
                <c:pt idx="3164">
                  <c:v>-0.23454677129768001</c:v>
                </c:pt>
                <c:pt idx="3165">
                  <c:v>-0.20184507194376</c:v>
                </c:pt>
                <c:pt idx="3166">
                  <c:v>-0.11859002216560501</c:v>
                </c:pt>
                <c:pt idx="3167">
                  <c:v>-5.6333656569868204E-3</c:v>
                </c:pt>
                <c:pt idx="3168">
                  <c:v>0.108734202227287</c:v>
                </c:pt>
                <c:pt idx="3169">
                  <c:v>0.195868614625718</c:v>
                </c:pt>
                <c:pt idx="3170">
                  <c:v>0.23394651741046699</c:v>
                </c:pt>
                <c:pt idx="3171">
                  <c:v>0.213431063610934</c:v>
                </c:pt>
                <c:pt idx="3172">
                  <c:v>0.139460475899849</c:v>
                </c:pt>
                <c:pt idx="3173">
                  <c:v>3.0561146849664399E-2</c:v>
                </c:pt>
                <c:pt idx="3174">
                  <c:v>-8.5992411016610204E-2</c:v>
                </c:pt>
                <c:pt idx="3175">
                  <c:v>-0.18100863608558601</c:v>
                </c:pt>
                <c:pt idx="3176">
                  <c:v>-0.23069012535087</c:v>
                </c:pt>
                <c:pt idx="3177">
                  <c:v>-0.222593841624389</c:v>
                </c:pt>
                <c:pt idx="3178">
                  <c:v>-0.158747549391137</c:v>
                </c:pt>
                <c:pt idx="3179">
                  <c:v>-5.5141948614574797E-2</c:v>
                </c:pt>
                <c:pt idx="3180">
                  <c:v>6.2274295268322399E-2</c:v>
                </c:pt>
                <c:pt idx="3181">
                  <c:v>0.16409355557958699</c:v>
                </c:pt>
                <c:pt idx="3182">
                  <c:v>0.22481456693342899</c:v>
                </c:pt>
                <c:pt idx="3183">
                  <c:v>0.229229375350472</c:v>
                </c:pt>
                <c:pt idx="3184">
                  <c:v>0.17623226467518399</c:v>
                </c:pt>
                <c:pt idx="3185">
                  <c:v>7.90966900463973E-2</c:v>
                </c:pt>
                <c:pt idx="3186">
                  <c:v>-3.7849141284751801E-2</c:v>
                </c:pt>
                <c:pt idx="3187">
                  <c:v>-0.14531542038210801</c:v>
                </c:pt>
                <c:pt idx="3188">
                  <c:v>-0.216386550973345</c:v>
                </c:pt>
                <c:pt idx="3189">
                  <c:v>-0.23326232750859999</c:v>
                </c:pt>
                <c:pt idx="3190">
                  <c:v>-0.191716107064903</c:v>
                </c:pt>
                <c:pt idx="3191">
                  <c:v>-0.10215339828641599</c:v>
                </c:pt>
                <c:pt idx="3192">
                  <c:v>1.2994262806578E-2</c:v>
                </c:pt>
                <c:pt idx="3193">
                  <c:v>0.124887430169111</c:v>
                </c:pt>
                <c:pt idx="3194">
                  <c:v>0.20550176590041999</c:v>
                </c:pt>
                <c:pt idx="3195">
                  <c:v>0.234646909521566</c:v>
                </c:pt>
                <c:pt idx="3196">
                  <c:v>0.20502327900928899</c:v>
                </c:pt>
                <c:pt idx="3197">
                  <c:v>0.12405029639704999</c:v>
                </c:pt>
                <c:pt idx="3198">
                  <c:v>1.2008147500000401E-2</c:v>
                </c:pt>
                <c:pt idx="3199">
                  <c:v>-0.10304151643156299</c:v>
                </c:pt>
                <c:pt idx="3200">
                  <c:v>-0.19228379334968099</c:v>
                </c:pt>
                <c:pt idx="3201">
                  <c:v>-0.23336740138131801</c:v>
                </c:pt>
                <c:pt idx="3202">
                  <c:v>-0.21600269603074801</c:v>
                </c:pt>
                <c:pt idx="3203">
                  <c:v>-0.14453877547583399</c:v>
                </c:pt>
                <c:pt idx="3204">
                  <c:v>-3.6874221949531903E-2</c:v>
                </c:pt>
                <c:pt idx="3205">
                  <c:v>8.0025709215096996E-2</c:v>
                </c:pt>
                <c:pt idx="3206">
                  <c:v>0.176882705063346</c:v>
                </c:pt>
                <c:pt idx="3207">
                  <c:v>0.22943833012784201</c:v>
                </c:pt>
                <c:pt idx="3208">
                  <c:v>0.22452970207975401</c:v>
                </c:pt>
                <c:pt idx="3209">
                  <c:v>0.163386217264642</c:v>
                </c:pt>
                <c:pt idx="3210">
                  <c:v>6.1321640761094399E-2</c:v>
                </c:pt>
                <c:pt idx="3211">
                  <c:v>-5.6101321082911E-2</c:v>
                </c:pt>
                <c:pt idx="3212">
                  <c:v>-0.15947335903437199</c:v>
                </c:pt>
                <c:pt idx="3213">
                  <c:v>-0.222904304914778</c:v>
                </c:pt>
                <c:pt idx="3214">
                  <c:v>-0.23050748483136099</c:v>
                </c:pt>
                <c:pt idx="3215">
                  <c:v>-0.18037863520730901</c:v>
                </c:pt>
                <c:pt idx="3216">
                  <c:v>-8.5072837407772495E-2</c:v>
                </c:pt>
                <c:pt idx="3217">
                  <c:v>3.1539980274109897E-2</c:v>
                </c:pt>
                <c:pt idx="3218">
                  <c:v>0.140253414236508</c:v>
                </c:pt>
                <c:pt idx="3219">
                  <c:v>0.21383951053435801</c:v>
                </c:pt>
                <c:pt idx="3220">
                  <c:v>0.233868174854863</c:v>
                </c:pt>
                <c:pt idx="3221">
                  <c:v>0.19532310397013999</c:v>
                </c:pt>
                <c:pt idx="3222">
                  <c:v>0.107858149999526</c:v>
                </c:pt>
                <c:pt idx="3223">
                  <c:v>-6.6205467418537101E-3</c:v>
                </c:pt>
                <c:pt idx="3224">
                  <c:v>-0.119441086480846</c:v>
                </c:pt>
                <c:pt idx="3225">
                  <c:v>-0.20234686515200401</c:v>
                </c:pt>
                <c:pt idx="3226">
                  <c:v>-0.23457361617702399</c:v>
                </c:pt>
                <c:pt idx="3227">
                  <c:v>-0.20804994984143901</c:v>
                </c:pt>
                <c:pt idx="3228">
                  <c:v>-0.12941888291987799</c:v>
                </c:pt>
                <c:pt idx="3229">
                  <c:v>-1.8374053914571201E-2</c:v>
                </c:pt>
                <c:pt idx="3230">
                  <c:v>9.7272670877995404E-2</c:v>
                </c:pt>
                <c:pt idx="3231">
                  <c:v>0.18855685181332699</c:v>
                </c:pt>
                <c:pt idx="3232">
                  <c:v>0.23261579949022401</c:v>
                </c:pt>
                <c:pt idx="3233">
                  <c:v>0.21841467714113899</c:v>
                </c:pt>
                <c:pt idx="3234">
                  <c:v>0.14951024395576701</c:v>
                </c:pt>
                <c:pt idx="3235">
                  <c:v>4.3160042677456899E-2</c:v>
                </c:pt>
                <c:pt idx="3236">
                  <c:v>-7.3999859034889606E-2</c:v>
                </c:pt>
                <c:pt idx="3237">
                  <c:v>-0.17262603699015</c:v>
                </c:pt>
                <c:pt idx="3238">
                  <c:v>-0.22801695308704101</c:v>
                </c:pt>
                <c:pt idx="3239">
                  <c:v>-0.22629960876879901</c:v>
                </c:pt>
                <c:pt idx="3240">
                  <c:v>-0.167904123573558</c:v>
                </c:pt>
                <c:pt idx="3241">
                  <c:v>-6.7456009027757904E-2</c:v>
                </c:pt>
                <c:pt idx="3242">
                  <c:v>4.9886881445744401E-2</c:v>
                </c:pt>
                <c:pt idx="3243">
                  <c:v>0.154735292985415</c:v>
                </c:pt>
                <c:pt idx="3244">
                  <c:v>0.22082929048882</c:v>
                </c:pt>
                <c:pt idx="3245">
                  <c:v>0.23161522226383899</c:v>
                </c:pt>
                <c:pt idx="3246">
                  <c:v>0.18439168478635301</c:v>
                </c:pt>
                <c:pt idx="3247">
                  <c:v>9.09861059711599E-2</c:v>
                </c:pt>
                <c:pt idx="3248">
                  <c:v>-2.5207507521334601E-2</c:v>
                </c:pt>
                <c:pt idx="3249">
                  <c:v>-0.13508774437908699</c:v>
                </c:pt>
                <c:pt idx="3250">
                  <c:v>-0.21113441763357099</c:v>
                </c:pt>
                <c:pt idx="3251">
                  <c:v>-0.23430116620888999</c:v>
                </c:pt>
                <c:pt idx="3252">
                  <c:v>-0.19878573420828199</c:v>
                </c:pt>
                <c:pt idx="3253">
                  <c:v>-0.113483181898042</c:v>
                </c:pt>
                <c:pt idx="3254">
                  <c:v>2.4193731711201599E-4</c:v>
                </c:pt>
                <c:pt idx="3255">
                  <c:v>0.113906461830325</c:v>
                </c:pt>
                <c:pt idx="3256">
                  <c:v>0.19904240635374501</c:v>
                </c:pt>
                <c:pt idx="3257">
                  <c:v>0.23432694543642499</c:v>
                </c:pt>
                <c:pt idx="3258">
                  <c:v>0.21092284737571801</c:v>
                </c:pt>
                <c:pt idx="3259">
                  <c:v>0.134691813719412</c:v>
                </c:pt>
                <c:pt idx="3260">
                  <c:v>2.47263797497288E-2</c:v>
                </c:pt>
                <c:pt idx="3261">
                  <c:v>-9.1431929419597796E-2</c:v>
                </c:pt>
                <c:pt idx="3262">
                  <c:v>-0.184690544663274</c:v>
                </c:pt>
                <c:pt idx="3263">
                  <c:v>-0.23169226725907499</c:v>
                </c:pt>
                <c:pt idx="3264">
                  <c:v>-0.220665224205364</c:v>
                </c:pt>
                <c:pt idx="3265">
                  <c:v>-0.15437120684175001</c:v>
                </c:pt>
                <c:pt idx="3266">
                  <c:v>-4.9413963075178202E-2</c:v>
                </c:pt>
                <c:pt idx="3267">
                  <c:v>6.7919314285544194E-2</c:v>
                </c:pt>
                <c:pt idx="3268">
                  <c:v>0.168241778042615</c:v>
                </c:pt>
                <c:pt idx="3269">
                  <c:v>0.22642704479269499</c:v>
                </c:pt>
                <c:pt idx="3270">
                  <c:v>0.227902253523036</c:v>
                </c:pt>
                <c:pt idx="3271">
                  <c:v>0.17229792905559299</c:v>
                </c:pt>
                <c:pt idx="3272">
                  <c:v>7.3540519397424203E-2</c:v>
                </c:pt>
                <c:pt idx="3273">
                  <c:v>-4.3635569556090902E-2</c:v>
                </c:pt>
                <c:pt idx="3274">
                  <c:v>-0.14988285941886201</c:v>
                </c:pt>
                <c:pt idx="3275">
                  <c:v>-0.21859105733442299</c:v>
                </c:pt>
                <c:pt idx="3276">
                  <c:v>-0.23255176890010601</c:v>
                </c:pt>
                <c:pt idx="3277">
                  <c:v>-0.18826844729832001</c:v>
                </c:pt>
                <c:pt idx="3278">
                  <c:v>-9.68321251380138E-2</c:v>
                </c:pt>
                <c:pt idx="3279">
                  <c:v>1.8856403466001401E-2</c:v>
                </c:pt>
                <c:pt idx="3280">
                  <c:v>0.12982222884532099</c:v>
                </c:pt>
                <c:pt idx="3281">
                  <c:v>0.20827327165169199</c:v>
                </c:pt>
                <c:pt idx="3282">
                  <c:v>0.23456098153932101</c:v>
                </c:pt>
                <c:pt idx="3283">
                  <c:v>0.20210143848973799</c:v>
                </c:pt>
                <c:pt idx="3284">
                  <c:v>0.119024336424097</c:v>
                </c:pt>
                <c:pt idx="3285">
                  <c:v>6.1368509276641002E-3</c:v>
                </c:pt>
                <c:pt idx="3286">
                  <c:v>-0.10828764695386101</c:v>
                </c:pt>
                <c:pt idx="3287">
                  <c:v>-0.195590831888001</c:v>
                </c:pt>
                <c:pt idx="3288">
                  <c:v>-0.23390707961835899</c:v>
                </c:pt>
                <c:pt idx="3289">
                  <c:v>-0.21363984820412399</c:v>
                </c:pt>
                <c:pt idx="3290">
                  <c:v>-0.13986519148176499</c:v>
                </c:pt>
                <c:pt idx="3291">
                  <c:v>-3.1060429892143301E-2</c:v>
                </c:pt>
                <c:pt idx="3292">
                  <c:v>8.5523609048884799E-2</c:v>
                </c:pt>
                <c:pt idx="3293">
                  <c:v>0.18068772955366599</c:v>
                </c:pt>
                <c:pt idx="3294">
                  <c:v>0.230597487286436</c:v>
                </c:pt>
                <c:pt idx="3295">
                  <c:v>0.22275267380536201</c:v>
                </c:pt>
                <c:pt idx="3296">
                  <c:v>0.15911807131246999</c:v>
                </c:pt>
                <c:pt idx="3297">
                  <c:v>5.5631360762518303E-2</c:v>
                </c:pt>
                <c:pt idx="3298">
                  <c:v>-6.1788569202313598E-2</c:v>
                </c:pt>
                <c:pt idx="3299">
                  <c:v>-0.16373316870196999</c:v>
                </c:pt>
                <c:pt idx="3300">
                  <c:v>-0.22466978037338201</c:v>
                </c:pt>
                <c:pt idx="3301">
                  <c:v>-0.229336451800149</c:v>
                </c:pt>
                <c:pt idx="3302">
                  <c:v>-0.176564386173509</c:v>
                </c:pt>
                <c:pt idx="3303">
                  <c:v>-7.9570674703782499E-2</c:v>
                </c:pt>
                <c:pt idx="3304">
                  <c:v>3.7352005866135497E-2</c:v>
                </c:pt>
                <c:pt idx="3305">
                  <c:v>0.14491964485185799</c:v>
                </c:pt>
                <c:pt idx="3306">
                  <c:v>0.21619125976822401</c:v>
                </c:pt>
                <c:pt idx="3307">
                  <c:v>0.23331643252243101</c:v>
                </c:pt>
                <c:pt idx="3308">
                  <c:v>0.192006057361327</c:v>
                </c:pt>
                <c:pt idx="3309">
                  <c:v>0.102606574014974</c:v>
                </c:pt>
                <c:pt idx="3310">
                  <c:v>-1.24913623184018E-2</c:v>
                </c:pt>
                <c:pt idx="3311">
                  <c:v>-0.124460759468348</c:v>
                </c:pt>
                <c:pt idx="3312">
                  <c:v>-0.20525818731095</c:v>
                </c:pt>
                <c:pt idx="3313">
                  <c:v>-0.23464742881217299</c:v>
                </c:pt>
                <c:pt idx="3314">
                  <c:v>-0.205267766120419</c:v>
                </c:pt>
                <c:pt idx="3315">
                  <c:v>-0.124477518015033</c:v>
                </c:pt>
                <c:pt idx="3316">
                  <c:v>-1.25111033203216E-2</c:v>
                </c:pt>
                <c:pt idx="3317">
                  <c:v>0.102588794814214</c:v>
                </c:pt>
                <c:pt idx="3318">
                  <c:v>0.19199469287285101</c:v>
                </c:pt>
                <c:pt idx="3319">
                  <c:v>0.23331432905287799</c:v>
                </c:pt>
                <c:pt idx="3320">
                  <c:v>0.21619894414459301</c:v>
                </c:pt>
                <c:pt idx="3321">
                  <c:v>0.144935192474416</c:v>
                </c:pt>
                <c:pt idx="3322">
                  <c:v>3.7371522736363398E-2</c:v>
                </c:pt>
                <c:pt idx="3323">
                  <c:v>-7.95520767071074E-2</c:v>
                </c:pt>
                <c:pt idx="3324">
                  <c:v>-0.17655136503402799</c:v>
                </c:pt>
                <c:pt idx="3325">
                  <c:v>-0.22933226874302201</c:v>
                </c:pt>
                <c:pt idx="3326">
                  <c:v>-0.22467548307121599</c:v>
                </c:pt>
                <c:pt idx="3327">
                  <c:v>-0.16374732887871701</c:v>
                </c:pt>
                <c:pt idx="3328">
                  <c:v>-6.18076403538622E-2</c:v>
                </c:pt>
                <c:pt idx="3329">
                  <c:v>5.5612155124381502E-2</c:v>
                </c:pt>
                <c:pt idx="3330">
                  <c:v>0.15910354135895899</c:v>
                </c:pt>
                <c:pt idx="3331">
                  <c:v>0.22274645865347201</c:v>
                </c:pt>
                <c:pt idx="3332">
                  <c:v>0.230601143559513</c:v>
                </c:pt>
                <c:pt idx="3333">
                  <c:v>0.18070034151543701</c:v>
                </c:pt>
                <c:pt idx="3334">
                  <c:v>8.5542017955283794E-2</c:v>
                </c:pt>
                <c:pt idx="3335">
                  <c:v>-3.10408346659235E-2</c:v>
                </c:pt>
                <c:pt idx="3336">
                  <c:v>-0.13984931768169201</c:v>
                </c:pt>
                <c:pt idx="3337">
                  <c:v>-0.21363167152189799</c:v>
                </c:pt>
                <c:pt idx="3338">
                  <c:v>-0.23390864795477001</c:v>
                </c:pt>
                <c:pt idx="3339">
                  <c:v>-0.195601752443465</c:v>
                </c:pt>
                <c:pt idx="3340">
                  <c:v>-0.10830518460751599</c:v>
                </c:pt>
                <c:pt idx="3341">
                  <c:v>6.1170885899723103E-3</c:v>
                </c:pt>
                <c:pt idx="3342">
                  <c:v>0.119007299002439</c:v>
                </c:pt>
                <c:pt idx="3343">
                  <c:v>0.20209139311206101</c:v>
                </c:pt>
                <c:pt idx="3344">
                  <c:v>0.23456044413278099</c:v>
                </c:pt>
                <c:pt idx="3345">
                  <c:v>0.208282376813091</c:v>
                </c:pt>
                <c:pt idx="3346">
                  <c:v>0.129838696130502</c:v>
                </c:pt>
                <c:pt idx="3347">
                  <c:v>1.8876108541235101E-2</c:v>
                </c:pt>
                <c:pt idx="3348">
                  <c:v>-9.6814117531060895E-2</c:v>
                </c:pt>
                <c:pt idx="3349">
                  <c:v>-0.18825664727652</c:v>
                </c:pt>
                <c:pt idx="3350">
                  <c:v>-0.232549131852122</c:v>
                </c:pt>
                <c:pt idx="3351">
                  <c:v>-0.21859824372528</c:v>
                </c:pt>
                <c:pt idx="3352">
                  <c:v>-0.149898069372389</c:v>
                </c:pt>
                <c:pt idx="3353">
                  <c:v>-4.3654993645072401E-2</c:v>
                </c:pt>
                <c:pt idx="3354">
                  <c:v>7.3521746056572801E-2</c:v>
                </c:pt>
                <c:pt idx="3355">
                  <c:v>0.17228450836254899</c:v>
                </c:pt>
                <c:pt idx="3356">
                  <c:v>0.227897546773628</c:v>
                </c:pt>
                <c:pt idx="3357">
                  <c:v>0.22643223082151101</c:v>
                </c:pt>
                <c:pt idx="3358">
                  <c:v>0.16825555797656699</c:v>
                </c:pt>
                <c:pt idx="3359">
                  <c:v>6.7938236854688305E-2</c:v>
                </c:pt>
                <c:pt idx="3360">
                  <c:v>-4.9394637145670897E-2</c:v>
                </c:pt>
                <c:pt idx="3361">
                  <c:v>-0.154356317850814</c:v>
                </c:pt>
                <c:pt idx="3362">
                  <c:v>-0.22065850119314401</c:v>
                </c:pt>
                <c:pt idx="3363">
                  <c:v>-0.23169539404568801</c:v>
                </c:pt>
                <c:pt idx="3364">
                  <c:v>-0.184702738125616</c:v>
                </c:pt>
                <c:pt idx="3365">
                  <c:v>-9.1450135629381396E-2</c:v>
                </c:pt>
                <c:pt idx="3366">
                  <c:v>2.47067206506861E-2</c:v>
                </c:pt>
                <c:pt idx="3367">
                  <c:v>0.134675625474421</c:v>
                </c:pt>
                <c:pt idx="3368">
                  <c:v>0.210914184431162</c:v>
                </c:pt>
                <c:pt idx="3369">
                  <c:v>0.23432797748050899</c:v>
                </c:pt>
                <c:pt idx="3370">
                  <c:v>0.199052874904626</c:v>
                </c:pt>
                <c:pt idx="3371">
                  <c:v>0.11392374497449199</c:v>
                </c:pt>
                <c:pt idx="3372">
                  <c:v>2.61706383891651E-4</c:v>
                </c:pt>
                <c:pt idx="3373">
                  <c:v>-0.11346587819406299</c:v>
                </c:pt>
                <c:pt idx="3374">
                  <c:v>-0.19877522968710901</c:v>
                </c:pt>
                <c:pt idx="3375">
                  <c:v>-0.234300091793017</c:v>
                </c:pt>
                <c:pt idx="3376">
                  <c:v>-0.21114304241711801</c:v>
                </c:pt>
                <c:pt idx="3377">
                  <c:v>-0.13510390823151</c:v>
                </c:pt>
                <c:pt idx="3378">
                  <c:v>-2.5227162105521901E-2</c:v>
                </c:pt>
                <c:pt idx="3379">
                  <c:v>9.0967883267746699E-2</c:v>
                </c:pt>
                <c:pt idx="3380">
                  <c:v>0.18437945795283001</c:v>
                </c:pt>
                <c:pt idx="3381">
                  <c:v>0.23161205358650999</c:v>
                </c:pt>
                <c:pt idx="3382">
                  <c:v>0.220835973582581</c:v>
                </c:pt>
                <c:pt idx="3383">
                  <c:v>0.15475015402797401</c:v>
                </c:pt>
                <c:pt idx="3384">
                  <c:v>4.9906198396801001E-2</c:v>
                </c:pt>
                <c:pt idx="3385">
                  <c:v>-6.7437074218429094E-2</c:v>
                </c:pt>
                <c:pt idx="3386">
                  <c:v>-0.16789031324641701</c:v>
                </c:pt>
                <c:pt idx="3387">
                  <c:v>-0.22629438180595099</c:v>
                </c:pt>
                <c:pt idx="3388">
                  <c:v>-0.228021618613757</c:v>
                </c:pt>
                <c:pt idx="3389">
                  <c:v>-0.172639426496321</c:v>
                </c:pt>
                <c:pt idx="3390">
                  <c:v>-7.4018619035632893E-2</c:v>
                </c:pt>
                <c:pt idx="3391">
                  <c:v>4.3140610740705999E-2</c:v>
                </c:pt>
                <c:pt idx="3392">
                  <c:v>0.14949500693211501</c:v>
                </c:pt>
                <c:pt idx="3393">
                  <c:v>0.21840745123768299</c:v>
                </c:pt>
                <c:pt idx="3394">
                  <c:v>0.23261839447930999</c:v>
                </c:pt>
                <c:pt idx="3395">
                  <c:v>0.18856861776384101</c:v>
                </c:pt>
                <c:pt idx="3396">
                  <c:v>9.7290660934640893E-2</c:v>
                </c:pt>
                <c:pt idx="3397">
                  <c:v>-1.8354345473083799E-2</c:v>
                </c:pt>
                <c:pt idx="3398">
                  <c:v>-0.12940239219498101</c:v>
                </c:pt>
                <c:pt idx="3399">
                  <c:v>-0.20804080703748501</c:v>
                </c:pt>
                <c:pt idx="3400">
                  <c:v>-0.23457411116598001</c:v>
                </c:pt>
                <c:pt idx="3401">
                  <c:v>-0.202356873960816</c:v>
                </c:pt>
                <c:pt idx="3402">
                  <c:v>-0.11945810234125701</c:v>
                </c:pt>
                <c:pt idx="3403">
                  <c:v>-6.6403079260642199E-3</c:v>
                </c:pt>
                <c:pt idx="3404">
                  <c:v>0.107840592802691</c:v>
                </c:pt>
                <c:pt idx="3405">
                  <c:v>0.195312148069543</c:v>
                </c:pt>
                <c:pt idx="3406">
                  <c:v>0.233866564223776</c:v>
                </c:pt>
                <c:pt idx="3407">
                  <c:v>0.21384764856532801</c:v>
                </c:pt>
                <c:pt idx="3408">
                  <c:v>0.14026926270919299</c:v>
                </c:pt>
                <c:pt idx="3409">
                  <c:v>3.1559569840209599E-2</c:v>
                </c:pt>
                <c:pt idx="3410">
                  <c:v>-8.5054413076612601E-2</c:v>
                </c:pt>
                <c:pt idx="3411">
                  <c:v>-0.180365990599124</c:v>
                </c:pt>
                <c:pt idx="3412">
                  <c:v>-0.230503786866713</c:v>
                </c:pt>
                <c:pt idx="3413">
                  <c:v>-0.22291047977185299</c:v>
                </c:pt>
                <c:pt idx="3414">
                  <c:v>-0.159487860181909</c:v>
                </c:pt>
                <c:pt idx="3415">
                  <c:v>-5.6120516618551899E-2</c:v>
                </c:pt>
                <c:pt idx="3416">
                  <c:v>6.1302558478331701E-2</c:v>
                </c:pt>
                <c:pt idx="3417">
                  <c:v>0.163372027510853</c:v>
                </c:pt>
                <c:pt idx="3418">
                  <c:v>0.22452395876680301</c:v>
                </c:pt>
                <c:pt idx="3419">
                  <c:v>0.22944247170408599</c:v>
                </c:pt>
                <c:pt idx="3420">
                  <c:v>0.176895694245322</c:v>
                </c:pt>
                <c:pt idx="3421">
                  <c:v>8.0044292781599899E-2</c:v>
                </c:pt>
                <c:pt idx="3422">
                  <c:v>-3.6854698368016303E-2</c:v>
                </c:pt>
                <c:pt idx="3423">
                  <c:v>-0.144523201681412</c:v>
                </c:pt>
                <c:pt idx="3424">
                  <c:v>-0.21599497257684599</c:v>
                </c:pt>
                <c:pt idx="3425">
                  <c:v>-0.23336946265487701</c:v>
                </c:pt>
                <c:pt idx="3426">
                  <c:v>-0.19229512309195201</c:v>
                </c:pt>
                <c:pt idx="3427">
                  <c:v>-0.103059277038309</c:v>
                </c:pt>
                <c:pt idx="3428">
                  <c:v>1.19884042829168E-2</c:v>
                </c:pt>
                <c:pt idx="3429">
                  <c:v>0.12403351538082601</c:v>
                </c:pt>
                <c:pt idx="3430">
                  <c:v>0.20501366310353999</c:v>
                </c:pt>
                <c:pt idx="3431">
                  <c:v>0.234646867089539</c:v>
                </c:pt>
                <c:pt idx="3432">
                  <c:v>0.20551130756948</c:v>
                </c:pt>
                <c:pt idx="3433">
                  <c:v>0.12490416616904899</c:v>
                </c:pt>
                <c:pt idx="3434">
                  <c:v>1.30140015023877E-2</c:v>
                </c:pt>
                <c:pt idx="3435">
                  <c:v>-0.10213560057355101</c:v>
                </c:pt>
                <c:pt idx="3436">
                  <c:v>-0.19170470788257801</c:v>
                </c:pt>
                <c:pt idx="3437">
                  <c:v>-0.233260181852744</c:v>
                </c:pt>
                <c:pt idx="3438">
                  <c:v>-0.216394196236778</c:v>
                </c:pt>
                <c:pt idx="3439">
                  <c:v>-0.145330941761176</c:v>
                </c:pt>
                <c:pt idx="3440">
                  <c:v>-3.7868651353778399E-2</c:v>
                </c:pt>
                <c:pt idx="3441">
                  <c:v>7.9078077705230898E-2</c:v>
                </c:pt>
                <c:pt idx="3442">
                  <c:v>0.17621921163818499</c:v>
                </c:pt>
                <c:pt idx="3443">
                  <c:v>0.229225150831733</c:v>
                </c:pt>
                <c:pt idx="3444">
                  <c:v>0.224820228989875</c:v>
                </c:pt>
                <c:pt idx="3445">
                  <c:v>0.16410768611405499</c:v>
                </c:pt>
                <c:pt idx="3446">
                  <c:v>6.2293355200796603E-2</c:v>
                </c:pt>
                <c:pt idx="3447">
                  <c:v>-5.51227329624219E-2</c:v>
                </c:pt>
                <c:pt idx="3448">
                  <c:v>-0.15873299069859201</c:v>
                </c:pt>
                <c:pt idx="3449">
                  <c:v>-0.222587586206316</c:v>
                </c:pt>
                <c:pt idx="3450">
                  <c:v>-0.23069373991553099</c:v>
                </c:pt>
                <c:pt idx="3451">
                  <c:v>-0.18102121534283799</c:v>
                </c:pt>
                <c:pt idx="3452">
                  <c:v>-8.6010804413439196E-2</c:v>
                </c:pt>
                <c:pt idx="3453">
                  <c:v>3.0541546053599201E-2</c:v>
                </c:pt>
                <c:pt idx="3454">
                  <c:v>0.139444576845517</c:v>
                </c:pt>
                <c:pt idx="3455">
                  <c:v>0.21342284831512301</c:v>
                </c:pt>
                <c:pt idx="3456">
                  <c:v>0.23394804344497599</c:v>
                </c:pt>
                <c:pt idx="3457">
                  <c:v>0.19587949978573799</c:v>
                </c:pt>
                <c:pt idx="3458">
                  <c:v>0.108751720256965</c:v>
                </c:pt>
                <c:pt idx="3459">
                  <c:v>-5.6136022568582999E-3</c:v>
                </c:pt>
                <c:pt idx="3460">
                  <c:v>-0.118572963261191</c:v>
                </c:pt>
                <c:pt idx="3461">
                  <c:v>-0.201834990043497</c:v>
                </c:pt>
                <c:pt idx="3462">
                  <c:v>-0.23454619147603301</c:v>
                </c:pt>
                <c:pt idx="3463">
                  <c:v>-0.20851384423445801</c:v>
                </c:pt>
                <c:pt idx="3464">
                  <c:v>-0.13025791117838401</c:v>
                </c:pt>
                <c:pt idx="3465">
                  <c:v>-1.93780762062674E-2</c:v>
                </c:pt>
                <c:pt idx="3466">
                  <c:v>9.6355118164566406E-2</c:v>
                </c:pt>
                <c:pt idx="3467">
                  <c:v>0.18795557544732699</c:v>
                </c:pt>
                <c:pt idx="3468">
                  <c:v>0.232481392867566</c:v>
                </c:pt>
                <c:pt idx="3469">
                  <c:v>0.21878080323426499</c:v>
                </c:pt>
                <c:pt idx="3470">
                  <c:v>0.15028520421337399</c:v>
                </c:pt>
                <c:pt idx="3471">
                  <c:v>4.4149743495520803E-2</c:v>
                </c:pt>
                <c:pt idx="3472">
                  <c:v>-7.3043294365910297E-2</c:v>
                </c:pt>
                <c:pt idx="3473">
                  <c:v>-0.171942186025698</c:v>
                </c:pt>
                <c:pt idx="3474">
                  <c:v>-0.22777709054346601</c:v>
                </c:pt>
                <c:pt idx="3475">
                  <c:v>-0.226563809708139</c:v>
                </c:pt>
                <c:pt idx="3476">
                  <c:v>-0.16860621723157199</c:v>
                </c:pt>
                <c:pt idx="3477">
                  <c:v>-6.8420151692322601E-2</c:v>
                </c:pt>
                <c:pt idx="3478">
                  <c:v>4.89021652860753E-2</c:v>
                </c:pt>
                <c:pt idx="3479">
                  <c:v>0.15397663160156599</c:v>
                </c:pt>
                <c:pt idx="3480">
                  <c:v>0.22048669533077001</c:v>
                </c:pt>
                <c:pt idx="3481">
                  <c:v>0.23177449841422701</c:v>
                </c:pt>
                <c:pt idx="3482">
                  <c:v>0.18501294054523801</c:v>
                </c:pt>
                <c:pt idx="3483">
                  <c:v>9.1913743979737103E-2</c:v>
                </c:pt>
                <c:pt idx="3484">
                  <c:v>-2.4205819956961399E-2</c:v>
                </c:pt>
                <c:pt idx="3485">
                  <c:v>-0.13426288612343301</c:v>
                </c:pt>
                <c:pt idx="3486">
                  <c:v>-0.210692979553815</c:v>
                </c:pt>
                <c:pt idx="3487">
                  <c:v>-0.23435370921058901</c:v>
                </c:pt>
                <c:pt idx="3488">
                  <c:v>-0.19931909857070701</c:v>
                </c:pt>
                <c:pt idx="3489">
                  <c:v>-0.11436378320787299</c:v>
                </c:pt>
                <c:pt idx="3490">
                  <c:v>-7.6534887922236701E-4</c:v>
                </c:pt>
                <c:pt idx="3491">
                  <c:v>0.113024771824109</c:v>
                </c:pt>
                <c:pt idx="3492">
                  <c:v>0.19850713726931199</c:v>
                </c:pt>
                <c:pt idx="3493">
                  <c:v>0.234272158736539</c:v>
                </c:pt>
                <c:pt idx="3494">
                  <c:v>0.211362264729237</c:v>
                </c:pt>
                <c:pt idx="3495">
                  <c:v>0.13551538032420099</c:v>
                </c:pt>
                <c:pt idx="3496">
                  <c:v>2.5727828240581601E-2</c:v>
                </c:pt>
                <c:pt idx="3497">
                  <c:v>-9.0503418029750704E-2</c:v>
                </c:pt>
                <c:pt idx="3498">
                  <c:v>-0.18406752181208699</c:v>
                </c:pt>
                <c:pt idx="3499">
                  <c:v>-0.23153077288457999</c:v>
                </c:pt>
                <c:pt idx="3500">
                  <c:v>-0.22100570557549201</c:v>
                </c:pt>
                <c:pt idx="3501">
                  <c:v>-0.15512838828516001</c:v>
                </c:pt>
                <c:pt idx="3502">
                  <c:v>-5.0398203802154998E-2</c:v>
                </c:pt>
                <c:pt idx="3503">
                  <c:v>6.6954523470858104E-2</c:v>
                </c:pt>
                <c:pt idx="3504">
                  <c:v>0.16753807498488599</c:v>
                </c:pt>
                <c:pt idx="3505">
                  <c:v>0.22616067628818701</c:v>
                </c:pt>
                <c:pt idx="3506">
                  <c:v>0.22813993321613299</c:v>
                </c:pt>
                <c:pt idx="3507">
                  <c:v>0.17298012859270201</c:v>
                </c:pt>
                <c:pt idx="3508">
                  <c:v>7.4496377672417902E-2</c:v>
                </c:pt>
                <c:pt idx="3509">
                  <c:v>-4.2645453177899598E-2</c:v>
                </c:pt>
                <c:pt idx="3510">
                  <c:v>-0.149106465726627</c:v>
                </c:pt>
                <c:pt idx="3511">
                  <c:v>-0.21822283894476099</c:v>
                </c:pt>
                <c:pt idx="3512">
                  <c:v>-0.23268394839296999</c:v>
                </c:pt>
                <c:pt idx="3513">
                  <c:v>-0.188867919499739</c:v>
                </c:pt>
                <c:pt idx="3514">
                  <c:v>-9.7748748516287398E-2</c:v>
                </c:pt>
                <c:pt idx="3515">
                  <c:v>1.7852202922280399E-2</c:v>
                </c:pt>
                <c:pt idx="3516">
                  <c:v>0.12898195939193599</c:v>
                </c:pt>
                <c:pt idx="3517">
                  <c:v>0.20780738398589599</c:v>
                </c:pt>
                <c:pt idx="3518">
                  <c:v>0.23458616011717001</c:v>
                </c:pt>
                <c:pt idx="3519">
                  <c:v>0.20261137718021299</c:v>
                </c:pt>
                <c:pt idx="3520">
                  <c:v>0.119891317918739</c:v>
                </c:pt>
                <c:pt idx="3521">
                  <c:v>7.1437343327769602E-3</c:v>
                </c:pt>
                <c:pt idx="3522">
                  <c:v>-0.107393041833339</c:v>
                </c:pt>
                <c:pt idx="3523">
                  <c:v>-0.195032564454232</c:v>
                </c:pt>
                <c:pt idx="3524">
                  <c:v>-0.23382497141337</c:v>
                </c:pt>
                <c:pt idx="3525">
                  <c:v>-0.21405446373721701</c:v>
                </c:pt>
                <c:pt idx="3526">
                  <c:v>-0.140672687720589</c:v>
                </c:pt>
                <c:pt idx="3527">
                  <c:v>-3.20585643943413E-2</c:v>
                </c:pt>
                <c:pt idx="3528">
                  <c:v>8.4584825261364599E-2</c:v>
                </c:pt>
                <c:pt idx="3529">
                  <c:v>0.18004342070420001</c:v>
                </c:pt>
                <c:pt idx="3530">
                  <c:v>0.230409024523375</c:v>
                </c:pt>
                <c:pt idx="3531">
                  <c:v>0.22306725879685299</c:v>
                </c:pt>
                <c:pt idx="3532">
                  <c:v>0.159856914295849</c:v>
                </c:pt>
                <c:pt idx="3533">
                  <c:v>5.6609413929150497E-2</c:v>
                </c:pt>
                <c:pt idx="3534">
                  <c:v>-6.0816265335412997E-2</c:v>
                </c:pt>
                <c:pt idx="3535">
                  <c:v>-0.163010133670002</c:v>
                </c:pt>
                <c:pt idx="3536">
                  <c:v>-0.224377102785486</c:v>
                </c:pt>
                <c:pt idx="3537">
                  <c:v>-0.22954743457385399</c:v>
                </c:pt>
                <c:pt idx="3538">
                  <c:v>-0.17722618736429799</c:v>
                </c:pt>
                <c:pt idx="3539">
                  <c:v>-8.0517542097906403E-2</c:v>
                </c:pt>
                <c:pt idx="3540">
                  <c:v>3.63572210814741E-2</c:v>
                </c:pt>
                <c:pt idx="3541">
                  <c:v>0.144126092697174</c:v>
                </c:pt>
                <c:pt idx="3542">
                  <c:v>0.21579769030349899</c:v>
                </c:pt>
                <c:pt idx="3543">
                  <c:v>0.23342141766163199</c:v>
                </c:pt>
                <c:pt idx="3544">
                  <c:v>0.19258330292506201</c:v>
                </c:pt>
                <c:pt idx="3545">
                  <c:v>0.103511505270833</c:v>
                </c:pt>
                <c:pt idx="3546">
                  <c:v>-1.14853910172345E-2</c:v>
                </c:pt>
                <c:pt idx="3547">
                  <c:v>-0.123605699874843</c:v>
                </c:pt>
                <c:pt idx="3548">
                  <c:v>-0.20476819440470401</c:v>
                </c:pt>
                <c:pt idx="3549">
                  <c:v>-0.23464522435625201</c:v>
                </c:pt>
                <c:pt idx="3550">
                  <c:v>-0.205753902234483</c:v>
                </c:pt>
                <c:pt idx="3551">
                  <c:v>-0.125330238893545</c:v>
                </c:pt>
                <c:pt idx="3552">
                  <c:v>-1.3516839729362899E-2</c:v>
                </c:pt>
                <c:pt idx="3553">
                  <c:v>0.101681935797424</c:v>
                </c:pt>
                <c:pt idx="3554">
                  <c:v>0.19141383971481199</c:v>
                </c:pt>
                <c:pt idx="3555">
                  <c:v>0.233204960030372</c:v>
                </c:pt>
                <c:pt idx="3556">
                  <c:v>0.21658845140778399</c:v>
                </c:pt>
                <c:pt idx="3557">
                  <c:v>0.145726021512909</c:v>
                </c:pt>
                <c:pt idx="3558">
                  <c:v>3.83656055115211E-2</c:v>
                </c:pt>
                <c:pt idx="3559">
                  <c:v>-7.8603714393165505E-2</c:v>
                </c:pt>
                <c:pt idx="3560">
                  <c:v>-0.175886246406041</c:v>
                </c:pt>
                <c:pt idx="3561">
                  <c:v>-0.22911697688746499</c:v>
                </c:pt>
                <c:pt idx="3562">
                  <c:v>-0.22496393916888899</c:v>
                </c:pt>
                <c:pt idx="3563">
                  <c:v>-0.164467287310504</c:v>
                </c:pt>
                <c:pt idx="3564">
                  <c:v>-6.2778783064225199E-2</c:v>
                </c:pt>
                <c:pt idx="3565">
                  <c:v>5.4633056851784899E-2</c:v>
                </c:pt>
                <c:pt idx="3566">
                  <c:v>0.15836170876038599</c:v>
                </c:pt>
                <c:pt idx="3567">
                  <c:v>0.22242768830522999</c:v>
                </c:pt>
                <c:pt idx="3568">
                  <c:v>0.23078527347282701</c:v>
                </c:pt>
                <c:pt idx="3569">
                  <c:v>0.18134125521125799</c:v>
                </c:pt>
                <c:pt idx="3570">
                  <c:v>8.6479194622554295E-2</c:v>
                </c:pt>
                <c:pt idx="3571">
                  <c:v>-3.0042116737343701E-2</c:v>
                </c:pt>
                <c:pt idx="3572">
                  <c:v>-0.13903919359261099</c:v>
                </c:pt>
                <c:pt idx="3573">
                  <c:v>-0.21321304187607301</c:v>
                </c:pt>
                <c:pt idx="3574">
                  <c:v>-0.23398636114398699</c:v>
                </c:pt>
                <c:pt idx="3575">
                  <c:v>-0.19615634471738599</c:v>
                </c:pt>
                <c:pt idx="3576">
                  <c:v>-0.109197754890697</c:v>
                </c:pt>
                <c:pt idx="3577">
                  <c:v>5.1100900620571696E-3</c:v>
                </c:pt>
                <c:pt idx="3578">
                  <c:v>0.118138081258072</c:v>
                </c:pt>
                <c:pt idx="3579">
                  <c:v>0.20157765712755399</c:v>
                </c:pt>
                <c:pt idx="3580">
                  <c:v>0.234530858272441</c:v>
                </c:pt>
                <c:pt idx="3581">
                  <c:v>0.20874435103917699</c:v>
                </c:pt>
                <c:pt idx="3582">
                  <c:v>0.13067652613221101</c:v>
                </c:pt>
                <c:pt idx="3583">
                  <c:v>1.9879954597118801E-2</c:v>
                </c:pt>
                <c:pt idx="3584">
                  <c:v>-9.5895674893107005E-2</c:v>
                </c:pt>
                <c:pt idx="3585">
                  <c:v>-0.18765363771277599</c:v>
                </c:pt>
                <c:pt idx="3586">
                  <c:v>-0.23241258284862701</c:v>
                </c:pt>
                <c:pt idx="3587">
                  <c:v>-0.21896235482704901</c:v>
                </c:pt>
                <c:pt idx="3588">
                  <c:v>-0.150671646695202</c:v>
                </c:pt>
                <c:pt idx="3589">
                  <c:v>-4.4644289949505103E-2</c:v>
                </c:pt>
                <c:pt idx="3590">
                  <c:v>7.2564506167113796E-2</c:v>
                </c:pt>
                <c:pt idx="3591">
                  <c:v>0.17159907155666401</c:v>
                </c:pt>
                <c:pt idx="3592">
                  <c:v>0.22765558495149199</c:v>
                </c:pt>
                <c:pt idx="3593">
                  <c:v>0.226694344822501</c:v>
                </c:pt>
                <c:pt idx="3594">
                  <c:v>0.168956099723096</c:v>
                </c:pt>
                <c:pt idx="3595">
                  <c:v>6.8901751320494198E-2</c:v>
                </c:pt>
                <c:pt idx="3596">
                  <c:v>-4.8409468135759498E-2</c:v>
                </c:pt>
                <c:pt idx="3597">
                  <c:v>-0.153596235986874</c:v>
                </c:pt>
                <c:pt idx="3598">
                  <c:v>-0.22031387369320399</c:v>
                </c:pt>
                <c:pt idx="3599">
                  <c:v>-0.23185253500502401</c:v>
                </c:pt>
                <c:pt idx="3600">
                  <c:v>-0.18532229061612801</c:v>
                </c:pt>
                <c:pt idx="3601">
                  <c:v>-9.2376928886397605E-2</c:v>
                </c:pt>
                <c:pt idx="3602">
                  <c:v>2.3704807747794002E-2</c:v>
                </c:pt>
                <c:pt idx="3603">
                  <c:v>0.13384952822759899</c:v>
                </c:pt>
                <c:pt idx="3604">
                  <c:v>0.210470804020612</c:v>
                </c:pt>
                <c:pt idx="3605">
                  <c:v>0.23437836128058501</c:v>
                </c:pt>
                <c:pt idx="3606">
                  <c:v>0.19958440398004099</c:v>
                </c:pt>
                <c:pt idx="3607">
                  <c:v>0.114803294570942</c:v>
                </c:pt>
                <c:pt idx="3608">
                  <c:v>1.2689878486151301E-3</c:v>
                </c:pt>
                <c:pt idx="3609">
                  <c:v>-0.112583144752626</c:v>
                </c:pt>
                <c:pt idx="3610">
                  <c:v>-0.19823813033544699</c:v>
                </c:pt>
                <c:pt idx="3611">
                  <c:v>-0.234243146395677</c:v>
                </c:pt>
                <c:pt idx="3612">
                  <c:v>-0.21158051330212599</c:v>
                </c:pt>
                <c:pt idx="3613">
                  <c:v>-0.13592622810184399</c:v>
                </c:pt>
                <c:pt idx="3614">
                  <c:v>-2.62283758483551E-2</c:v>
                </c:pt>
                <c:pt idx="3615">
                  <c:v>9.0038535845386306E-2</c:v>
                </c:pt>
                <c:pt idx="3616">
                  <c:v>0.183754737678125</c:v>
                </c:pt>
                <c:pt idx="3617">
                  <c:v>0.231448425527744</c:v>
                </c:pt>
                <c:pt idx="3618">
                  <c:v>0.22117441940214699</c:v>
                </c:pt>
                <c:pt idx="3619">
                  <c:v>0.15550590787079499</c:v>
                </c:pt>
                <c:pt idx="3620">
                  <c:v>5.0889977024587099E-2</c:v>
                </c:pt>
                <c:pt idx="3621">
                  <c:v>-6.6471664265926794E-2</c:v>
                </c:pt>
                <c:pt idx="3622">
                  <c:v>-0.16718506488077101</c:v>
                </c:pt>
                <c:pt idx="3623">
                  <c:v>-0.226025928855381</c:v>
                </c:pt>
                <c:pt idx="3624">
                  <c:v>-0.22825719678509401</c:v>
                </c:pt>
                <c:pt idx="3625">
                  <c:v>-0.173320033775133</c:v>
                </c:pt>
                <c:pt idx="3626">
                  <c:v>-7.4973793106760597E-2</c:v>
                </c:pt>
                <c:pt idx="3627">
                  <c:v>4.2150099148846903E-2</c:v>
                </c:pt>
                <c:pt idx="3628">
                  <c:v>0.148717237592393</c:v>
                </c:pt>
                <c:pt idx="3629">
                  <c:v>0.21803722130616199</c:v>
                </c:pt>
                <c:pt idx="3630">
                  <c:v>0.23274843033907999</c:v>
                </c:pt>
                <c:pt idx="3631">
                  <c:v>0.189166351127138</c:v>
                </c:pt>
                <c:pt idx="3632">
                  <c:v>9.8206385772558802E-2</c:v>
                </c:pt>
                <c:pt idx="3633">
                  <c:v>-1.7349978126946199E-2</c:v>
                </c:pt>
                <c:pt idx="3634">
                  <c:v>-0.12856093237310701</c:v>
                </c:pt>
                <c:pt idx="3635">
                  <c:v>-0.20757300357229899</c:v>
                </c:pt>
                <c:pt idx="3636">
                  <c:v>-0.234597128337381</c:v>
                </c:pt>
                <c:pt idx="3637">
                  <c:v>-0.202864946975439</c:v>
                </c:pt>
                <c:pt idx="3638">
                  <c:v>-0.12032398116073301</c:v>
                </c:pt>
                <c:pt idx="3639">
                  <c:v>-7.64712782853289E-3</c:v>
                </c:pt>
                <c:pt idx="3640">
                  <c:v>0.10694499610766001</c:v>
                </c:pt>
                <c:pt idx="3641">
                  <c:v>0.194752082330099</c:v>
                </c:pt>
                <c:pt idx="3642">
                  <c:v>0.233782301378758</c:v>
                </c:pt>
                <c:pt idx="3643">
                  <c:v>0.21426029276699901</c:v>
                </c:pt>
                <c:pt idx="3644">
                  <c:v>0.14107546465738699</c:v>
                </c:pt>
                <c:pt idx="3645">
                  <c:v>3.2557411255686598E-2</c:v>
                </c:pt>
                <c:pt idx="3646">
                  <c:v>-8.4114847766516995E-2</c:v>
                </c:pt>
                <c:pt idx="3647">
                  <c:v>-0.17972002135496401</c:v>
                </c:pt>
                <c:pt idx="3648">
                  <c:v>-0.23031320069298999</c:v>
                </c:pt>
                <c:pt idx="3649">
                  <c:v>-0.22322301015808699</c:v>
                </c:pt>
                <c:pt idx="3650">
                  <c:v>-0.16022523195407001</c:v>
                </c:pt>
                <c:pt idx="3651">
                  <c:v>-5.70980504419797E-2</c:v>
                </c:pt>
                <c:pt idx="3652">
                  <c:v>6.0329692013894098E-2</c:v>
                </c:pt>
                <c:pt idx="3653">
                  <c:v>0.16264748884665001</c:v>
                </c:pt>
                <c:pt idx="3654">
                  <c:v>0.224229213105994</c:v>
                </c:pt>
                <c:pt idx="3655">
                  <c:v>0.22965133992589101</c:v>
                </c:pt>
                <c:pt idx="3656">
                  <c:v>0.17755586400786599</c:v>
                </c:pt>
                <c:pt idx="3657">
                  <c:v>8.0990420472457594E-2</c:v>
                </c:pt>
                <c:pt idx="3658">
                  <c:v>-3.5859576298370603E-2</c:v>
                </c:pt>
                <c:pt idx="3659">
                  <c:v>-0.143728319728611</c:v>
                </c:pt>
                <c:pt idx="3660">
                  <c:v>-0.215599413857057</c:v>
                </c:pt>
                <c:pt idx="3661">
                  <c:v>-0.23347229730333999</c:v>
                </c:pt>
                <c:pt idx="3662">
                  <c:v>-0.19287059553302</c:v>
                </c:pt>
                <c:pt idx="3663">
                  <c:v>-0.103963256629144</c:v>
                </c:pt>
                <c:pt idx="3664">
                  <c:v>1.0982324838721301E-2</c:v>
                </c:pt>
                <c:pt idx="3665">
                  <c:v>0.12317731492133201</c:v>
                </c:pt>
                <c:pt idx="3666">
                  <c:v>0.20452178234530999</c:v>
                </c:pt>
                <c:pt idx="3667">
                  <c:v>0.23464250061987901</c:v>
                </c:pt>
                <c:pt idx="3668">
                  <c:v>0.20599554899780301</c:v>
                </c:pt>
                <c:pt idx="3669">
                  <c:v>0.12575573422561701</c:v>
                </c:pt>
                <c:pt idx="3670">
                  <c:v>1.40196156846875E-2</c:v>
                </c:pt>
                <c:pt idx="3671">
                  <c:v>-0.101227802575853</c:v>
                </c:pt>
                <c:pt idx="3672">
                  <c:v>-0.191122089709576</c:v>
                </c:pt>
                <c:pt idx="3673">
                  <c:v>-0.233148663840167</c:v>
                </c:pt>
                <c:pt idx="3674">
                  <c:v>-0.21678170876268299</c:v>
                </c:pt>
                <c:pt idx="3675">
                  <c:v>-0.146120429909497</c:v>
                </c:pt>
                <c:pt idx="3676">
                  <c:v>-3.8862382920139403E-2</c:v>
                </c:pt>
                <c:pt idx="3677">
                  <c:v>7.8128988956288004E-2</c:v>
                </c:pt>
                <c:pt idx="3678">
                  <c:v>0.17555247087155301</c:v>
                </c:pt>
                <c:pt idx="3679">
                  <c:v>0.22900774740857299</c:v>
                </c:pt>
                <c:pt idx="3680">
                  <c:v>0.22510661294619</c:v>
                </c:pt>
                <c:pt idx="3681">
                  <c:v>0.164826130811391</c:v>
                </c:pt>
                <c:pt idx="3682">
                  <c:v>6.3263921707796905E-2</c:v>
                </c:pt>
                <c:pt idx="3683">
                  <c:v>-5.4143129048392899E-2</c:v>
                </c:pt>
                <c:pt idx="3684">
                  <c:v>-0.15798969725482401</c:v>
                </c:pt>
                <c:pt idx="3685">
                  <c:v>-0.22226676568685899</c:v>
                </c:pt>
                <c:pt idx="3686">
                  <c:v>-0.23087574380970799</c:v>
                </c:pt>
                <c:pt idx="3687">
                  <c:v>-0.181660459646283</c:v>
                </c:pt>
                <c:pt idx="3688">
                  <c:v>-8.6947186424770506E-2</c:v>
                </c:pt>
                <c:pt idx="3689">
                  <c:v>2.9542549018011802E-2</c:v>
                </c:pt>
                <c:pt idx="3690">
                  <c:v>0.138633169790564</c:v>
                </c:pt>
                <c:pt idx="3691">
                  <c:v>0.21300225317132099</c:v>
                </c:pt>
                <c:pt idx="3692">
                  <c:v>0.23402360087527399</c:v>
                </c:pt>
                <c:pt idx="3693">
                  <c:v>0.196432285962993</c:v>
                </c:pt>
                <c:pt idx="3694">
                  <c:v>0.109643286453846</c:v>
                </c:pt>
                <c:pt idx="3695">
                  <c:v>-4.6065543252337901E-3</c:v>
                </c:pt>
                <c:pt idx="3696">
                  <c:v>-0.117702654996571</c:v>
                </c:pt>
                <c:pt idx="3697">
                  <c:v>-0.201319395549756</c:v>
                </c:pt>
                <c:pt idx="3698">
                  <c:v>-0.23451444459264401</c:v>
                </c:pt>
                <c:pt idx="3699">
                  <c:v>-0.20897389616531001</c:v>
                </c:pt>
                <c:pt idx="3700">
                  <c:v>-0.13109453906343899</c:v>
                </c:pt>
                <c:pt idx="3701">
                  <c:v>-2.0381741401652002E-2</c:v>
                </c:pt>
                <c:pt idx="3702">
                  <c:v>9.5435789833323695E-2</c:v>
                </c:pt>
                <c:pt idx="3703">
                  <c:v>0.18735083546388501</c:v>
                </c:pt>
                <c:pt idx="3704">
                  <c:v>0.23234270211231201</c:v>
                </c:pt>
                <c:pt idx="3705">
                  <c:v>0.219142897667228</c:v>
                </c:pt>
                <c:pt idx="3706">
                  <c:v>0.15105739503754601</c:v>
                </c:pt>
                <c:pt idx="3707">
                  <c:v>4.5138630728665502E-2</c:v>
                </c:pt>
                <c:pt idx="3708">
                  <c:v>-7.2085383665945496E-2</c:v>
                </c:pt>
                <c:pt idx="3709">
                  <c:v>-0.17125516653616599</c:v>
                </c:pt>
                <c:pt idx="3710">
                  <c:v>-0.227533030557479</c:v>
                </c:pt>
                <c:pt idx="3711">
                  <c:v>-0.226823835563226</c:v>
                </c:pt>
                <c:pt idx="3712">
                  <c:v>-0.169305203839244</c:v>
                </c:pt>
                <c:pt idx="3713">
                  <c:v>-6.9383033520488996E-2</c:v>
                </c:pt>
                <c:pt idx="3714">
                  <c:v>4.7916547964563801E-2</c:v>
                </c:pt>
                <c:pt idx="3715">
                  <c:v>0.15321513275920801</c:v>
                </c:pt>
                <c:pt idx="3716">
                  <c:v>0.22014003707662999</c:v>
                </c:pt>
                <c:pt idx="3717">
                  <c:v>0.231929503458566</c:v>
                </c:pt>
                <c:pt idx="3718">
                  <c:v>0.18563078691311999</c:v>
                </c:pt>
                <c:pt idx="3719">
                  <c:v>9.2839688215484897E-2</c:v>
                </c:pt>
                <c:pt idx="3720">
                  <c:v>-2.3203686331331099E-2</c:v>
                </c:pt>
                <c:pt idx="3721">
                  <c:v>-0.13343555369124599</c:v>
                </c:pt>
                <c:pt idx="3722">
                  <c:v>-0.21024765885510899</c:v>
                </c:pt>
                <c:pt idx="3723">
                  <c:v>-0.23440193357692499</c:v>
                </c:pt>
                <c:pt idx="3724">
                  <c:v>-0.199848789910374</c:v>
                </c:pt>
                <c:pt idx="3725">
                  <c:v>-0.115242277038884</c:v>
                </c:pt>
                <c:pt idx="3726">
                  <c:v>-1.77262097182129E-3</c:v>
                </c:pt>
                <c:pt idx="3727">
                  <c:v>0.112140999014176</c:v>
                </c:pt>
                <c:pt idx="3728">
                  <c:v>0.19796821012482099</c:v>
                </c:pt>
                <c:pt idx="3729">
                  <c:v>0.234213054904089</c:v>
                </c:pt>
                <c:pt idx="3730">
                  <c:v>0.21179778713031999</c:v>
                </c:pt>
                <c:pt idx="3731">
                  <c:v>0.13633644967167899</c:v>
                </c:pt>
                <c:pt idx="3732">
                  <c:v>2.67288026228353E-2</c:v>
                </c:pt>
                <c:pt idx="3733">
                  <c:v>-8.9573238856351198E-2</c:v>
                </c:pt>
                <c:pt idx="3734">
                  <c:v>-0.183441106991932</c:v>
                </c:pt>
                <c:pt idx="3735">
                  <c:v>-0.23136501189537301</c:v>
                </c:pt>
                <c:pt idx="3736">
                  <c:v>-0.221342114285286</c:v>
                </c:pt>
                <c:pt idx="3737">
                  <c:v>-0.15588271104565901</c:v>
                </c:pt>
                <c:pt idx="3738">
                  <c:v>-5.1381515798513903E-2</c:v>
                </c:pt>
                <c:pt idx="3739">
                  <c:v>6.5988498828152706E-2</c:v>
                </c:pt>
                <c:pt idx="3740">
                  <c:v>0.16683128456038099</c:v>
                </c:pt>
                <c:pt idx="3741">
                  <c:v>0.22589014012830999</c:v>
                </c:pt>
                <c:pt idx="3742">
                  <c:v>0.22837340878040899</c:v>
                </c:pt>
                <c:pt idx="3743">
                  <c:v>0.173659140477681</c:v>
                </c:pt>
                <c:pt idx="3744">
                  <c:v>7.5450863139223098E-2</c:v>
                </c:pt>
                <c:pt idx="3745">
                  <c:v>-4.1654550935627803E-2</c:v>
                </c:pt>
                <c:pt idx="3746">
                  <c:v>-0.148327324322576</c:v>
                </c:pt>
                <c:pt idx="3747">
                  <c:v>-0.21785059917701899</c:v>
                </c:pt>
                <c:pt idx="3748">
                  <c:v>-0.23281184002057501</c:v>
                </c:pt>
                <c:pt idx="3749">
                  <c:v>-0.18946391127117501</c:v>
                </c:pt>
                <c:pt idx="3750">
                  <c:v>-9.8663570595134406E-2</c:v>
                </c:pt>
                <c:pt idx="3751">
                  <c:v>1.6847673400814299E-2</c:v>
                </c:pt>
                <c:pt idx="3752">
                  <c:v>0.12813931307815099</c:v>
                </c:pt>
                <c:pt idx="3753">
                  <c:v>0.20733766687647701</c:v>
                </c:pt>
                <c:pt idx="3754">
                  <c:v>0.234607015776085</c:v>
                </c:pt>
                <c:pt idx="3755">
                  <c:v>0.203117582178307</c:v>
                </c:pt>
                <c:pt idx="3756">
                  <c:v>0.12075609007397201</c:v>
                </c:pt>
                <c:pt idx="3757">
                  <c:v>8.1504860942141193E-3</c:v>
                </c:pt>
                <c:pt idx="3758">
                  <c:v>-0.106496457689785</c:v>
                </c:pt>
                <c:pt idx="3759">
                  <c:v>-0.19447070298931801</c:v>
                </c:pt>
                <c:pt idx="3760">
                  <c:v>-0.23373855431651899</c:v>
                </c:pt>
                <c:pt idx="3761">
                  <c:v>-0.214465134706428</c:v>
                </c:pt>
                <c:pt idx="3762">
                  <c:v>-0.141477591664006</c:v>
                </c:pt>
                <c:pt idx="3763">
                  <c:v>-3.3056108126073798E-2</c:v>
                </c:pt>
                <c:pt idx="3764">
                  <c:v>8.3644482757240998E-2</c:v>
                </c:pt>
                <c:pt idx="3765">
                  <c:v>0.17939579404130501</c:v>
                </c:pt>
                <c:pt idx="3766">
                  <c:v>0.23021631581701399</c:v>
                </c:pt>
                <c:pt idx="3767">
                  <c:v>0.22337773313801301</c:v>
                </c:pt>
                <c:pt idx="3768">
                  <c:v>0.160592811459743</c:v>
                </c:pt>
                <c:pt idx="3769">
                  <c:v>5.7586423905906597E-2</c:v>
                </c:pt>
                <c:pt idx="3770">
                  <c:v>-5.9842840755402998E-2</c:v>
                </c:pt>
                <c:pt idx="3771">
                  <c:v>-0.162284094711489</c:v>
                </c:pt>
                <c:pt idx="3772">
                  <c:v>-0.224080290409649</c:v>
                </c:pt>
                <c:pt idx="3773">
                  <c:v>-0.22975418728151101</c:v>
                </c:pt>
                <c:pt idx="3774">
                  <c:v>-0.177884722657216</c:v>
                </c:pt>
                <c:pt idx="3775">
                  <c:v>-8.1462925726717594E-2</c:v>
                </c:pt>
                <c:pt idx="3776">
                  <c:v>3.53617663113397E-2</c:v>
                </c:pt>
                <c:pt idx="3777">
                  <c:v>0.14332988460825</c:v>
                </c:pt>
                <c:pt idx="3778">
                  <c:v>0.215400144150972</c:v>
                </c:pt>
                <c:pt idx="3779">
                  <c:v>0.2335221013456</c:v>
                </c:pt>
                <c:pt idx="3780">
                  <c:v>0.193156999592279</c:v>
                </c:pt>
                <c:pt idx="3781">
                  <c:v>0.104414529032039</c:v>
                </c:pt>
                <c:pt idx="3782">
                  <c:v>-1.0479208064986501E-2</c:v>
                </c:pt>
                <c:pt idx="3783">
                  <c:v>-0.122748362493849</c:v>
                </c:pt>
                <c:pt idx="3784">
                  <c:v>-0.20427442806057</c:v>
                </c:pt>
                <c:pt idx="3785">
                  <c:v>-0.23463869589297001</c:v>
                </c:pt>
                <c:pt idx="3786">
                  <c:v>-0.20623624674618099</c:v>
                </c:pt>
                <c:pt idx="3787">
                  <c:v>-0.12618065020502101</c:v>
                </c:pt>
                <c:pt idx="3788">
                  <c:v>-1.4522327052088399E-2</c:v>
                </c:pt>
                <c:pt idx="3789">
                  <c:v>0.100773203001016</c:v>
                </c:pt>
                <c:pt idx="3790">
                  <c:v>0.19082945921095101</c:v>
                </c:pt>
                <c:pt idx="3791">
                  <c:v>0.233091293541483</c:v>
                </c:pt>
                <c:pt idx="3792">
                  <c:v>0.216973967411145</c:v>
                </c:pt>
                <c:pt idx="3793">
                  <c:v>0.146514165133911</c:v>
                </c:pt>
                <c:pt idx="3794">
                  <c:v>3.9358981290995701E-2</c:v>
                </c:pt>
                <c:pt idx="3795">
                  <c:v>-7.7653903581643299E-2</c:v>
                </c:pt>
                <c:pt idx="3796">
                  <c:v>-0.17521788657241499</c:v>
                </c:pt>
                <c:pt idx="3797">
                  <c:v>-0.22889746289827201</c:v>
                </c:pt>
                <c:pt idx="3798">
                  <c:v>-0.22524824966448601</c:v>
                </c:pt>
                <c:pt idx="3799">
                  <c:v>-0.165184214963536</c:v>
                </c:pt>
                <c:pt idx="3800">
                  <c:v>-6.3748768896493502E-2</c:v>
                </c:pt>
                <c:pt idx="3801">
                  <c:v>5.36529518093272E-2</c:v>
                </c:pt>
                <c:pt idx="3802">
                  <c:v>0.157616957895753</c:v>
                </c:pt>
                <c:pt idx="3803">
                  <c:v>0.22210481909256699</c:v>
                </c:pt>
                <c:pt idx="3804">
                  <c:v>0.23096515050938099</c:v>
                </c:pt>
                <c:pt idx="3805">
                  <c:v>0.18197882717734901</c:v>
                </c:pt>
                <c:pt idx="3806">
                  <c:v>8.7414777664064205E-2</c:v>
                </c:pt>
                <c:pt idx="3807">
                  <c:v>-2.9042845197096399E-2</c:v>
                </c:pt>
                <c:pt idx="3808">
                  <c:v>-0.13822650730991301</c:v>
                </c:pt>
                <c:pt idx="3809">
                  <c:v>-0.212790483171964</c:v>
                </c:pt>
                <c:pt idx="3810">
                  <c:v>-0.234059762467275</c:v>
                </c:pt>
                <c:pt idx="3811">
                  <c:v>-0.19670732225130599</c:v>
                </c:pt>
                <c:pt idx="3812">
                  <c:v>-0.11008831289386201</c:v>
                </c:pt>
                <c:pt idx="3813">
                  <c:v>4.1029973661611202E-3</c:v>
                </c:pt>
                <c:pt idx="3814">
                  <c:v>0.117266686482681</c:v>
                </c:pt>
                <c:pt idx="3815">
                  <c:v>0.201060206499906</c:v>
                </c:pt>
                <c:pt idx="3816">
                  <c:v>0.23449695051225999</c:v>
                </c:pt>
                <c:pt idx="3817">
                  <c:v>0.20920247855535001</c:v>
                </c:pt>
                <c:pt idx="3818">
                  <c:v>0.13151194804629601</c:v>
                </c:pt>
                <c:pt idx="3819">
                  <c:v>2.0883434308150699E-2</c:v>
                </c:pt>
                <c:pt idx="3820">
                  <c:v>-9.4975465103892001E-2</c:v>
                </c:pt>
                <c:pt idx="3821">
                  <c:v>-0.187047170095654</c:v>
                </c:pt>
                <c:pt idx="3822">
                  <c:v>-0.23227175098055799</c:v>
                </c:pt>
                <c:pt idx="3823">
                  <c:v>-0.21932243092304801</c:v>
                </c:pt>
                <c:pt idx="3824">
                  <c:v>-0.15144244746327701</c:v>
                </c:pt>
                <c:pt idx="3825">
                  <c:v>-4.5632763555589997E-2</c:v>
                </c:pt>
                <c:pt idx="3826">
                  <c:v>7.1605929069707405E-2</c:v>
                </c:pt>
                <c:pt idx="3827">
                  <c:v>0.17091047254856201</c:v>
                </c:pt>
                <c:pt idx="3828">
                  <c:v>0.227409427926032</c:v>
                </c:pt>
                <c:pt idx="3829">
                  <c:v>0.226952281333756</c:v>
                </c:pt>
                <c:pt idx="3830">
                  <c:v>0.169653527971702</c:v>
                </c:pt>
                <c:pt idx="3831">
                  <c:v>6.9863996075055196E-2</c:v>
                </c:pt>
                <c:pt idx="3832">
                  <c:v>-4.7423407043355702E-2</c:v>
                </c:pt>
                <c:pt idx="3833">
                  <c:v>-0.152833323674299</c:v>
                </c:pt>
                <c:pt idx="3834">
                  <c:v>-0.219965186281907</c:v>
                </c:pt>
                <c:pt idx="3835">
                  <c:v>-0.23200540342026299</c:v>
                </c:pt>
                <c:pt idx="3836">
                  <c:v>-0.18593842801498001</c:v>
                </c:pt>
                <c:pt idx="3837">
                  <c:v>-9.3302019835081601E-2</c:v>
                </c:pt>
                <c:pt idx="3838">
                  <c:v>2.2702458016223601E-2</c:v>
                </c:pt>
                <c:pt idx="3839">
                  <c:v>0.13302096442154099</c:v>
                </c:pt>
                <c:pt idx="3840">
                  <c:v>0.210023545085329</c:v>
                </c:pt>
                <c:pt idx="3841">
                  <c:v>0.23442442599101301</c:v>
                </c:pt>
                <c:pt idx="3842">
                  <c:v>0.20011225514368799</c:v>
                </c:pt>
                <c:pt idx="3843">
                  <c:v>0.11568072858932101</c:v>
                </c:pt>
                <c:pt idx="3844">
                  <c:v>2.2762459286189301E-3</c:v>
                </c:pt>
                <c:pt idx="3845">
                  <c:v>-0.11169833664570999</c:v>
                </c:pt>
                <c:pt idx="3846">
                  <c:v>-0.19769737788094799</c:v>
                </c:pt>
                <c:pt idx="3847">
                  <c:v>-0.23418188440040699</c:v>
                </c:pt>
                <c:pt idx="3848">
                  <c:v>-0.21201408521284401</c:v>
                </c:pt>
                <c:pt idx="3849">
                  <c:v>-0.13674604314382599</c:v>
                </c:pt>
                <c:pt idx="3850">
                  <c:v>-2.7229106258571899E-2</c:v>
                </c:pt>
                <c:pt idx="3851">
                  <c:v>8.9107529206253602E-2</c:v>
                </c:pt>
                <c:pt idx="3852">
                  <c:v>0.18312663119839301</c:v>
                </c:pt>
                <c:pt idx="3853">
                  <c:v>0.231280532371752</c:v>
                </c:pt>
                <c:pt idx="3854">
                  <c:v>0.22150878945234501</c:v>
                </c:pt>
                <c:pt idx="3855">
                  <c:v>0.156258796073831</c:v>
                </c:pt>
                <c:pt idx="3856">
                  <c:v>5.1872817859431403E-2</c:v>
                </c:pt>
                <c:pt idx="3857">
                  <c:v>-6.5505029383463295E-2</c:v>
                </c:pt>
                <c:pt idx="3858">
                  <c:v>-0.16647673565356899</c:v>
                </c:pt>
                <c:pt idx="3859">
                  <c:v>-0.22575331073254801</c:v>
                </c:pt>
                <c:pt idx="3860">
                  <c:v>-0.22848856866669401</c:v>
                </c:pt>
                <c:pt idx="3861">
                  <c:v>-0.17399744713809301</c:v>
                </c:pt>
                <c:pt idx="3862">
                  <c:v>-7.5927585571958695E-2</c:v>
                </c:pt>
                <c:pt idx="3863">
                  <c:v>4.1158810821217501E-2</c:v>
                </c:pt>
                <c:pt idx="3864">
                  <c:v>0.147936727713494</c:v>
                </c:pt>
                <c:pt idx="3865">
                  <c:v>0.21766297341709501</c:v>
                </c:pt>
                <c:pt idx="3866">
                  <c:v>0.23287417714532799</c:v>
                </c:pt>
                <c:pt idx="3867">
                  <c:v>0.189760598560999</c:v>
                </c:pt>
                <c:pt idx="3868">
                  <c:v>9.9120300877778497E-2</c:v>
                </c:pt>
                <c:pt idx="3869">
                  <c:v>-1.6345291057986999E-2</c:v>
                </c:pt>
                <c:pt idx="3870">
                  <c:v>-0.127717103449455</c:v>
                </c:pt>
                <c:pt idx="3871">
                  <c:v>-0.20710137498261799</c:v>
                </c:pt>
                <c:pt idx="3872">
                  <c:v>-0.23461582238772799</c:v>
                </c:pt>
                <c:pt idx="3873">
                  <c:v>-0.20336928162493501</c:v>
                </c:pt>
                <c:pt idx="3874">
                  <c:v>-0.121187642667746</c:v>
                </c:pt>
                <c:pt idx="3875">
                  <c:v>-8.6538068108651892E-3</c:v>
                </c:pt>
                <c:pt idx="3876">
                  <c:v>0.10604742864611599</c:v>
                </c:pt>
                <c:pt idx="3877">
                  <c:v>0.194188427728193</c:v>
                </c:pt>
                <c:pt idx="3878">
                  <c:v>0.233693730428195</c:v>
                </c:pt>
                <c:pt idx="3879">
                  <c:v>0.214668988611803</c:v>
                </c:pt>
                <c:pt idx="3880">
                  <c:v>0.14187906688786101</c:v>
                </c:pt>
                <c:pt idx="3881">
                  <c:v>3.3554652708022402E-2</c:v>
                </c:pt>
                <c:pt idx="3882">
                  <c:v>-8.3173732400493597E-2</c:v>
                </c:pt>
                <c:pt idx="3883">
                  <c:v>-0.17907074025692901</c:v>
                </c:pt>
                <c:pt idx="3884">
                  <c:v>-0.230118370341794</c:v>
                </c:pt>
                <c:pt idx="3885">
                  <c:v>-0.223531427023827</c:v>
                </c:pt>
                <c:pt idx="3886">
                  <c:v>-0.16095965111944199</c:v>
                </c:pt>
                <c:pt idx="3887">
                  <c:v>-5.80745320710103E-2</c:v>
                </c:pt>
                <c:pt idx="3888">
                  <c:v>5.9355713802847897E-2</c:v>
                </c:pt>
                <c:pt idx="3889">
                  <c:v>0.16191995293866701</c:v>
                </c:pt>
                <c:pt idx="3890">
                  <c:v>0.22393033538253301</c:v>
                </c:pt>
                <c:pt idx="3891">
                  <c:v>0.22985597616689701</c:v>
                </c:pt>
                <c:pt idx="3892">
                  <c:v>0.178212761797307</c:v>
                </c:pt>
                <c:pt idx="3893">
                  <c:v>8.1935055683869898E-2</c:v>
                </c:pt>
                <c:pt idx="3894">
                  <c:v>-3.4863793413776198E-2</c:v>
                </c:pt>
                <c:pt idx="3895">
                  <c:v>-0.14293078917166899</c:v>
                </c:pt>
                <c:pt idx="3896">
                  <c:v>-0.21519988210327501</c:v>
                </c:pt>
                <c:pt idx="3897">
                  <c:v>-0.23357082955896699</c:v>
                </c:pt>
                <c:pt idx="3898">
                  <c:v>-0.19344251378338501</c:v>
                </c:pt>
                <c:pt idx="3899">
                  <c:v>-0.10486532040052</c:v>
                </c:pt>
                <c:pt idx="3900">
                  <c:v>9.9760430138737706E-3</c:v>
                </c:pt>
                <c:pt idx="3901">
                  <c:v>0.122318844568565</c:v>
                </c:pt>
                <c:pt idx="3902">
                  <c:v>0.204026132690037</c:v>
                </c:pt>
                <c:pt idx="3903">
                  <c:v>0.23463381019305099</c:v>
                </c:pt>
                <c:pt idx="3904">
                  <c:v>0.20647599437073</c:v>
                </c:pt>
                <c:pt idx="3905">
                  <c:v>0.12660498487418301</c:v>
                </c:pt>
                <c:pt idx="3906">
                  <c:v>1.5024971515590299E-2</c:v>
                </c:pt>
                <c:pt idx="3907">
                  <c:v>-0.100318139167238</c:v>
                </c:pt>
                <c:pt idx="3908">
                  <c:v>-0.19053594956707701</c:v>
                </c:pt>
                <c:pt idx="3909">
                  <c:v>-0.23303284939862401</c:v>
                </c:pt>
                <c:pt idx="3910">
                  <c:v>-0.21716522646743999</c:v>
                </c:pt>
                <c:pt idx="3911">
                  <c:v>-0.146907225372227</c:v>
                </c:pt>
                <c:pt idx="3912">
                  <c:v>-3.9855398336277E-2</c:v>
                </c:pt>
                <c:pt idx="3913">
                  <c:v>7.7178460457935E-2</c:v>
                </c:pt>
                <c:pt idx="3914">
                  <c:v>0.17488249505004699</c:v>
                </c:pt>
                <c:pt idx="3915">
                  <c:v>0.22878612386464001</c:v>
                </c:pt>
                <c:pt idx="3916">
                  <c:v>0.22538884867125999</c:v>
                </c:pt>
                <c:pt idx="3917">
                  <c:v>0.165541538117256</c:v>
                </c:pt>
                <c:pt idx="3918">
                  <c:v>6.42333223966393E-2</c:v>
                </c:pt>
                <c:pt idx="3919">
                  <c:v>-5.3162527392819202E-2</c:v>
                </c:pt>
                <c:pt idx="3920">
                  <c:v>-0.157243492400369</c:v>
                </c:pt>
                <c:pt idx="3921">
                  <c:v>-0.22194184926843899</c:v>
                </c:pt>
                <c:pt idx="3922">
                  <c:v>-0.23105349315995199</c:v>
                </c:pt>
                <c:pt idx="3923">
                  <c:v>-0.18229635633774499</c:v>
                </c:pt>
                <c:pt idx="3924">
                  <c:v>-8.7881966186257501E-2</c:v>
                </c:pt>
                <c:pt idx="3925">
                  <c:v>2.8543007576716801E-2</c:v>
                </c:pt>
                <c:pt idx="3926">
                  <c:v>0.137819208024138</c:v>
                </c:pt>
                <c:pt idx="3927">
                  <c:v>0.212577732853619</c:v>
                </c:pt>
                <c:pt idx="3928">
                  <c:v>0.23409484575339601</c:v>
                </c:pt>
                <c:pt idx="3929">
                  <c:v>0.196981452315242</c:v>
                </c:pt>
                <c:pt idx="3930">
                  <c:v>0.110532832160522</c:v>
                </c:pt>
                <c:pt idx="3931">
                  <c:v>-3.59942150470989E-3</c:v>
                </c:pt>
                <c:pt idx="3932">
                  <c:v>-0.116830177724897</c:v>
                </c:pt>
                <c:pt idx="3933">
                  <c:v>-0.200800091172079</c:v>
                </c:pt>
                <c:pt idx="3934">
                  <c:v>-0.23447837611188399</c:v>
                </c:pt>
                <c:pt idx="3935">
                  <c:v>-0.20943009715622601</c:v>
                </c:pt>
                <c:pt idx="3936">
                  <c:v>-0.13192875115778999</c:v>
                </c:pt>
                <c:pt idx="3937">
                  <c:v>-2.1385031005331599E-2</c:v>
                </c:pt>
                <c:pt idx="3938">
                  <c:v>9.4514702825513497E-2</c:v>
                </c:pt>
                <c:pt idx="3939">
                  <c:v>0.18674264300705901</c:v>
                </c:pt>
                <c:pt idx="3940">
                  <c:v>0.23219972978023501</c:v>
                </c:pt>
                <c:pt idx="3941">
                  <c:v>0.219500953767404</c:v>
                </c:pt>
                <c:pt idx="3942">
                  <c:v>0.151826802198468</c:v>
                </c:pt>
                <c:pt idx="3943">
                  <c:v>4.6126686153824099E-2</c:v>
                </c:pt>
                <c:pt idx="3944">
                  <c:v>-7.1126144587231696E-2</c:v>
                </c:pt>
                <c:pt idx="3945">
                  <c:v>-0.17056499118184801</c:v>
                </c:pt>
                <c:pt idx="3946">
                  <c:v>-0.227284777626583</c:v>
                </c:pt>
                <c:pt idx="3947">
                  <c:v>-0.22707968154234401</c:v>
                </c:pt>
                <c:pt idx="3948">
                  <c:v>-0.170001070515753</c:v>
                </c:pt>
                <c:pt idx="3949">
                  <c:v>-7.0344636768413599E-2</c:v>
                </c:pt>
                <c:pt idx="3950">
                  <c:v>4.6930047644019701E-2</c:v>
                </c:pt>
                <c:pt idx="3951">
                  <c:v>0.15245081049112899</c:v>
                </c:pt>
                <c:pt idx="3952">
                  <c:v>0.219789322114567</c:v>
                </c:pt>
                <c:pt idx="3953">
                  <c:v>0.23208023454044499</c:v>
                </c:pt>
                <c:pt idx="3954">
                  <c:v>0.186245212504417</c:v>
                </c:pt>
                <c:pt idx="3955">
                  <c:v>9.3763921615240498E-2</c:v>
                </c:pt>
                <c:pt idx="3956">
                  <c:v>-2.2201125111614099E-2</c:v>
                </c:pt>
                <c:pt idx="3957">
                  <c:v>-0.13260576232848301</c:v>
                </c:pt>
                <c:pt idx="3958">
                  <c:v>-0.20979846374375699</c:v>
                </c:pt>
                <c:pt idx="3959">
                  <c:v>-0.234445838419226</c:v>
                </c:pt>
                <c:pt idx="3960">
                  <c:v>-0.20037479846620701</c:v>
                </c:pt>
                <c:pt idx="3961">
                  <c:v>-0.116118647202321</c:v>
                </c:pt>
                <c:pt idx="3962">
                  <c:v>-2.7798603988239399E-3</c:v>
                </c:pt>
                <c:pt idx="3963">
                  <c:v>0.11125515968656099</c:v>
                </c:pt>
                <c:pt idx="3964">
                  <c:v>0.19742563485154299</c:v>
                </c:pt>
                <c:pt idx="3965">
                  <c:v>0.23414963502823299</c:v>
                </c:pt>
                <c:pt idx="3966">
                  <c:v>0.21222940655322201</c:v>
                </c:pt>
                <c:pt idx="3967">
                  <c:v>0.13715500663130101</c:v>
                </c:pt>
                <c:pt idx="3968">
                  <c:v>2.7729284450681901E-2</c:v>
                </c:pt>
                <c:pt idx="3969">
                  <c:v>-8.8641409040603303E-2</c:v>
                </c:pt>
                <c:pt idx="3970">
                  <c:v>-0.18281131174628901</c:v>
                </c:pt>
                <c:pt idx="3971">
                  <c:v>-0.23119498734607299</c:v>
                </c:pt>
                <c:pt idx="3972">
                  <c:v>-0.221674444135457</c:v>
                </c:pt>
                <c:pt idx="3973">
                  <c:v>-0.15663416122269999</c:v>
                </c:pt>
                <c:pt idx="3974">
                  <c:v>-5.2363880943927001E-2</c:v>
                </c:pt>
                <c:pt idx="3975">
                  <c:v>6.5021258159186898E-2</c:v>
                </c:pt>
                <c:pt idx="3976">
                  <c:v>0.16612141979373099</c:v>
                </c:pt>
                <c:pt idx="3977">
                  <c:v>0.225615441298464</c:v>
                </c:pt>
                <c:pt idx="3978">
                  <c:v>0.22860267591340999</c:v>
                </c:pt>
                <c:pt idx="3979">
                  <c:v>0.17433495219779899</c:v>
                </c:pt>
                <c:pt idx="3980">
                  <c:v>7.6403958208722797E-2</c:v>
                </c:pt>
                <c:pt idx="3981">
                  <c:v>-4.0662881089475002E-2</c:v>
                </c:pt>
                <c:pt idx="3982">
                  <c:v>-0.14754544956461299</c:v>
                </c:pt>
                <c:pt idx="3983">
                  <c:v>-0.217474344890775</c:v>
                </c:pt>
                <c:pt idx="3984">
                  <c:v>-0.23293544142615299</c:v>
                </c:pt>
                <c:pt idx="3985">
                  <c:v>-0.19005641162977999</c:v>
                </c:pt>
                <c:pt idx="3986">
                  <c:v>-9.9576574516349103E-2</c:v>
                </c:pt>
                <c:pt idx="3987">
                  <c:v>1.5842833412923699E-2</c:v>
                </c:pt>
                <c:pt idx="3988">
                  <c:v>0.127294305432126</c:v>
                </c:pt>
                <c:pt idx="3989">
                  <c:v>0.206864128979312</c:v>
                </c:pt>
                <c:pt idx="3990">
                  <c:v>0.23462354813174</c:v>
                </c:pt>
                <c:pt idx="3991">
                  <c:v>0.20362004415575</c:v>
                </c:pt>
                <c:pt idx="3992">
                  <c:v>0.121618636953904</c:v>
                </c:pt>
                <c:pt idx="3993">
                  <c:v>9.1570876597033696E-3</c:v>
                </c:pt>
                <c:pt idx="3994">
                  <c:v>-0.105597911045317</c:v>
                </c:pt>
                <c:pt idx="3995">
                  <c:v>-0.19390525784715801</c:v>
                </c:pt>
                <c:pt idx="3996">
                  <c:v>-0.23364782992028801</c:v>
                </c:pt>
                <c:pt idx="3997">
                  <c:v>-0.21487185354397501</c:v>
                </c:pt>
                <c:pt idx="3998">
                  <c:v>-0.14227988847936701</c:v>
                </c:pt>
                <c:pt idx="3999">
                  <c:v>-3.4053042704753102E-2</c:v>
                </c:pt>
                <c:pt idx="4000">
                  <c:v>8.2702598865006596E-2</c:v>
                </c:pt>
                <c:pt idx="4001">
                  <c:v>0.17874486149934901</c:v>
                </c:pt>
                <c:pt idx="4002">
                  <c:v>0.23001936471856099</c:v>
                </c:pt>
                <c:pt idx="4003">
                  <c:v>0.22368409110746701</c:v>
                </c:pt>
                <c:pt idx="4004">
                  <c:v>0.16132574924314799</c:v>
                </c:pt>
                <c:pt idx="4005">
                  <c:v>5.8562372688591803E-2</c:v>
                </c:pt>
                <c:pt idx="4006">
                  <c:v>-5.8868313400407199E-2</c:v>
                </c:pt>
                <c:pt idx="4007">
                  <c:v>-0.16155506520577101</c:v>
                </c:pt>
                <c:pt idx="4008">
                  <c:v>-0.22377934871548499</c:v>
                </c:pt>
                <c:pt idx="4009">
                  <c:v>-0.229956706113112</c:v>
                </c:pt>
                <c:pt idx="4010">
                  <c:v>-0.17853997991687201</c:v>
                </c:pt>
                <c:pt idx="4011">
                  <c:v>-8.2406808168826798E-2</c:v>
                </c:pt>
                <c:pt idx="4012">
                  <c:v>3.4365659899825297E-2</c:v>
                </c:pt>
                <c:pt idx="4013">
                  <c:v>0.142531035257489</c:v>
                </c:pt>
                <c:pt idx="4014">
                  <c:v>0.21499862863656499</c:v>
                </c:pt>
                <c:pt idx="4015">
                  <c:v>0.233618481718952</c:v>
                </c:pt>
                <c:pt idx="4016">
                  <c:v>0.193727136790982</c:v>
                </c:pt>
                <c:pt idx="4017">
                  <c:v>0.105315628657805</c:v>
                </c:pt>
                <c:pt idx="4018">
                  <c:v>-9.4728320034480808E-3</c:v>
                </c:pt>
                <c:pt idx="4019">
                  <c:v>-0.12188876312425399</c:v>
                </c:pt>
                <c:pt idx="4020">
                  <c:v>-0.20377689737759999</c:v>
                </c:pt>
                <c:pt idx="4021">
                  <c:v>-0.234627843542631</c:v>
                </c:pt>
                <c:pt idx="4022">
                  <c:v>-0.20671479076693999</c:v>
                </c:pt>
                <c:pt idx="4023">
                  <c:v>-0.12702873627820599</c:v>
                </c:pt>
                <c:pt idx="4024">
                  <c:v>-1.55275467595265E-2</c:v>
                </c:pt>
                <c:pt idx="4025">
                  <c:v>9.9862613170983494E-2</c:v>
                </c:pt>
                <c:pt idx="4026">
                  <c:v>0.19024156213014401</c:v>
                </c:pt>
                <c:pt idx="4027">
                  <c:v>0.232973331680839</c:v>
                </c:pt>
                <c:pt idx="4028">
                  <c:v>0.217355485050444</c:v>
                </c:pt>
                <c:pt idx="4029">
                  <c:v>0.147299608813628</c:v>
                </c:pt>
                <c:pt idx="4030">
                  <c:v>4.03516317690059E-2</c:v>
                </c:pt>
                <c:pt idx="4031">
                  <c:v>-7.6702661775513895E-2</c:v>
                </c:pt>
                <c:pt idx="4032">
                  <c:v>-0.174546297849587</c:v>
                </c:pt>
                <c:pt idx="4033">
                  <c:v>-0.22867373082061199</c:v>
                </c:pt>
                <c:pt idx="4034">
                  <c:v>-0.22552840931877699</c:v>
                </c:pt>
                <c:pt idx="4035">
                  <c:v>-0.165898098626376</c:v>
                </c:pt>
                <c:pt idx="4036">
                  <c:v>-6.4717579975912001E-2</c:v>
                </c:pt>
                <c:pt idx="4037">
                  <c:v>5.2671858058238402E-2</c:v>
                </c:pt>
                <c:pt idx="4038">
                  <c:v>0.15686930248921699</c:v>
                </c:pt>
                <c:pt idx="4039">
                  <c:v>0.22177785696527</c:v>
                </c:pt>
                <c:pt idx="4040">
                  <c:v>0.23114077135442901</c:v>
                </c:pt>
                <c:pt idx="4041">
                  <c:v>0.18261304566462699</c:v>
                </c:pt>
                <c:pt idx="4042">
                  <c:v>8.8348749839028101E-2</c:v>
                </c:pt>
                <c:pt idx="4043">
                  <c:v>-2.80430384596091E-2</c:v>
                </c:pt>
                <c:pt idx="4044">
                  <c:v>-0.13741127380965601</c:v>
                </c:pt>
                <c:pt idx="4045">
                  <c:v>-0.21236400319641999</c:v>
                </c:pt>
                <c:pt idx="4046">
                  <c:v>-0.234128850572007</c:v>
                </c:pt>
                <c:pt idx="4047">
                  <c:v>-0.19725467489189299</c:v>
                </c:pt>
                <c:pt idx="4048">
                  <c:v>-0.11097684220593999</c:v>
                </c:pt>
                <c:pt idx="4049">
                  <c:v>3.0958290608384398E-3</c:v>
                </c:pt>
                <c:pt idx="4050">
                  <c:v>0.1163931307342</c:v>
                </c:pt>
                <c:pt idx="4051">
                  <c:v>0.20053905076462</c:v>
                </c:pt>
                <c:pt idx="4052">
                  <c:v>0.23445872147708699</c:v>
                </c:pt>
                <c:pt idx="4053">
                  <c:v>0.209656750919305</c:v>
                </c:pt>
                <c:pt idx="4054">
                  <c:v>0.13234494647772399</c:v>
                </c:pt>
                <c:pt idx="4055">
                  <c:v>2.1886529182355199E-2</c:v>
                </c:pt>
                <c:pt idx="4056">
                  <c:v>-9.4053505120905101E-2</c:v>
                </c:pt>
                <c:pt idx="4057">
                  <c:v>-0.18643725560104801</c:v>
                </c:pt>
                <c:pt idx="4058">
                  <c:v>-0.232126638843142</c:v>
                </c:pt>
                <c:pt idx="4059">
                  <c:v>-0.21967846537784799</c:v>
                </c:pt>
                <c:pt idx="4060">
                  <c:v>-0.15221045747241099</c:v>
                </c:pt>
                <c:pt idx="4061">
                  <c:v>-4.6620396247882397E-2</c:v>
                </c:pt>
                <c:pt idx="4062">
                  <c:v>7.0646032428870201E-2</c:v>
                </c:pt>
                <c:pt idx="4063">
                  <c:v>0.17021872402764399</c:v>
                </c:pt>
                <c:pt idx="4064">
                  <c:v>0.22715908023339301</c:v>
                </c:pt>
                <c:pt idx="4065">
                  <c:v>0.22720603560206301</c:v>
                </c:pt>
                <c:pt idx="4066">
                  <c:v>0.17034782987027899</c:v>
                </c:pt>
                <c:pt idx="4067">
                  <c:v>7.0824953386267805E-2</c:v>
                </c:pt>
                <c:pt idx="4068">
                  <c:v>-4.6436472039447001E-2</c:v>
                </c:pt>
                <c:pt idx="4069">
                  <c:v>-0.15206759497192299</c:v>
                </c:pt>
                <c:pt idx="4070">
                  <c:v>-0.21961244538481001</c:v>
                </c:pt>
                <c:pt idx="4071">
                  <c:v>-0.23215399647436799</c:v>
                </c:pt>
                <c:pt idx="4072">
                  <c:v>-0.18655113896808401</c:v>
                </c:pt>
                <c:pt idx="4073">
                  <c:v>-9.4225391427994798E-2</c:v>
                </c:pt>
                <c:pt idx="4074">
                  <c:v>2.16996899271273E-2</c:v>
                </c:pt>
                <c:pt idx="4075">
                  <c:v>0.132189949324897</c:v>
                </c:pt>
                <c:pt idx="4076">
                  <c:v>0.20957241586733599</c:v>
                </c:pt>
                <c:pt idx="4077">
                  <c:v>0.23446617076291901</c:v>
                </c:pt>
                <c:pt idx="4078">
                  <c:v>0.20063641866840301</c:v>
                </c:pt>
                <c:pt idx="4079">
                  <c:v>0.116556030860407</c:v>
                </c:pt>
                <c:pt idx="4080">
                  <c:v>3.2834620623005402E-3</c:v>
                </c:pt>
                <c:pt idx="4081">
                  <c:v>-0.110811470178429</c:v>
                </c:pt>
                <c:pt idx="4082">
                  <c:v>-0.19715298228851699</c:v>
                </c:pt>
                <c:pt idx="4083">
                  <c:v>-0.234116306936137</c:v>
                </c:pt>
                <c:pt idx="4084">
                  <c:v>-0.212443750159474</c:v>
                </c:pt>
                <c:pt idx="4085">
                  <c:v>-0.13756333825002401</c:v>
                </c:pt>
                <c:pt idx="4086">
                  <c:v>-2.8229334894860399E-2</c:v>
                </c:pt>
                <c:pt idx="4087">
                  <c:v>8.8174880506800807E-2</c:v>
                </c:pt>
                <c:pt idx="4088">
                  <c:v>0.18249515008828701</c:v>
                </c:pt>
                <c:pt idx="4089">
                  <c:v>0.23110837721244201</c:v>
                </c:pt>
                <c:pt idx="4090">
                  <c:v>0.22183907757145499</c:v>
                </c:pt>
                <c:pt idx="4091">
                  <c:v>0.15700880476296999</c:v>
                </c:pt>
                <c:pt idx="4092">
                  <c:v>5.2854702789688603E-2</c:v>
                </c:pt>
                <c:pt idx="4093">
                  <c:v>-6.4537187384042502E-2</c:v>
                </c:pt>
                <c:pt idx="4094">
                  <c:v>-0.16576533861779499</c:v>
                </c:pt>
                <c:pt idx="4095">
                  <c:v>-0.22547653246121799</c:v>
                </c:pt>
                <c:pt idx="4096">
                  <c:v>-0.22871572999487</c:v>
                </c:pt>
                <c:pt idx="4097">
                  <c:v>-0.174671654101926</c:v>
                </c:pt>
                <c:pt idx="4098">
                  <c:v>-7.6879978854881501E-2</c:v>
                </c:pt>
                <c:pt idx="4099">
                  <c:v>4.0166764025132501E-2</c:v>
                </c:pt>
                <c:pt idx="4100">
                  <c:v>0.147153491678538</c:v>
                </c:pt>
                <c:pt idx="4101">
                  <c:v>0.21728471446706599</c:v>
                </c:pt>
                <c:pt idx="4102">
                  <c:v>0.23299563258080899</c:v>
                </c:pt>
                <c:pt idx="4103">
                  <c:v>0.19035134911471899</c:v>
                </c:pt>
                <c:pt idx="4104">
                  <c:v>0.100032389408808</c:v>
                </c:pt>
                <c:pt idx="4105">
                  <c:v>-1.5340302780430699E-2</c:v>
                </c:pt>
                <c:pt idx="4106">
                  <c:v>-0.12687092097398101</c:v>
                </c:pt>
                <c:pt idx="4107">
                  <c:v>-0.20662592995954401</c:v>
                </c:pt>
                <c:pt idx="4108">
                  <c:v>-0.23463019297252899</c:v>
                </c:pt>
                <c:pt idx="4109">
                  <c:v>-0.20386986861549899</c:v>
                </c:pt>
                <c:pt idx="4110">
                  <c:v>-0.12204907094686999</c:v>
                </c:pt>
                <c:pt idx="4111">
                  <c:v>-9.6603263221303696E-3</c:v>
                </c:pt>
                <c:pt idx="4112">
                  <c:v>0.10514790695830099</c:v>
                </c:pt>
                <c:pt idx="4113">
                  <c:v>0.19362119465076699</c:v>
                </c:pt>
                <c:pt idx="4114">
                  <c:v>0.23360085300426001</c:v>
                </c:pt>
                <c:pt idx="4115">
                  <c:v>0.215073728568352</c:v>
                </c:pt>
                <c:pt idx="4116">
                  <c:v>0.14268005459195199</c:v>
                </c:pt>
                <c:pt idx="4117">
                  <c:v>3.4551275820199102E-2</c:v>
                </c:pt>
                <c:pt idx="4118">
                  <c:v>-8.2231084321276904E-2</c:v>
                </c:pt>
                <c:pt idx="4119">
                  <c:v>-0.178418159269877</c:v>
                </c:pt>
                <c:pt idx="4120">
                  <c:v>-0.229919299403431</c:v>
                </c:pt>
                <c:pt idx="4121">
                  <c:v>-0.223835724685613</c:v>
                </c:pt>
                <c:pt idx="4122">
                  <c:v>-0.161691104144258</c:v>
                </c:pt>
                <c:pt idx="4123">
                  <c:v>-5.9049943511185102E-2</c:v>
                </c:pt>
                <c:pt idx="4124">
                  <c:v>5.8380641793519199E-2</c:v>
                </c:pt>
                <c:pt idx="4125">
                  <c:v>0.161189433193828</c:v>
                </c:pt>
                <c:pt idx="4126">
                  <c:v>0.223627331104095</c:v>
                </c:pt>
                <c:pt idx="4127">
                  <c:v>0.23005637665609599</c:v>
                </c:pt>
                <c:pt idx="4128">
                  <c:v>0.17886637550842899</c:v>
                </c:pt>
                <c:pt idx="4129">
                  <c:v>8.2878181008239293E-2</c:v>
                </c:pt>
                <c:pt idx="4130">
                  <c:v>-3.3867368064372398E-2</c:v>
                </c:pt>
                <c:pt idx="4131">
                  <c:v>-0.14213062470736301</c:v>
                </c:pt>
                <c:pt idx="4132">
                  <c:v>-0.21479638467801199</c:v>
                </c:pt>
                <c:pt idx="4133">
                  <c:v>-0.23366505760602099</c:v>
                </c:pt>
                <c:pt idx="4134">
                  <c:v>-0.194010867303822</c:v>
                </c:pt>
                <c:pt idx="4135">
                  <c:v>-0.105765451729338</c:v>
                </c:pt>
                <c:pt idx="4136">
                  <c:v>8.9695773519866701E-3</c:v>
                </c:pt>
                <c:pt idx="4137">
                  <c:v>0.121458120142288</c:v>
                </c:pt>
                <c:pt idx="4138">
                  <c:v>0.203526723271478</c:v>
                </c:pt>
                <c:pt idx="4139">
                  <c:v>0.23462079596919899</c:v>
                </c:pt>
                <c:pt idx="4140">
                  <c:v>0.20695263483468401</c:v>
                </c:pt>
                <c:pt idx="4141">
                  <c:v>0.127451902464882</c:v>
                </c:pt>
                <c:pt idx="4142">
                  <c:v>1.60300504685487E-2</c:v>
                </c:pt>
                <c:pt idx="4143">
                  <c:v>-9.9406627110846205E-2</c:v>
                </c:pt>
                <c:pt idx="4144">
                  <c:v>-0.18994629825638501</c:v>
                </c:pt>
                <c:pt idx="4145">
                  <c:v>-0.23291274066232601</c:v>
                </c:pt>
                <c:pt idx="4146">
                  <c:v>-0.21754474228364201</c:v>
                </c:pt>
                <c:pt idx="4147">
                  <c:v>-0.14769131365041599</c:v>
                </c:pt>
                <c:pt idx="4148">
                  <c:v>-4.0847679303050798E-2</c:v>
                </c:pt>
                <c:pt idx="4149">
                  <c:v>7.6226509726369795E-2</c:v>
                </c:pt>
                <c:pt idx="4150">
                  <c:v>0.17420929651988501</c:v>
                </c:pt>
                <c:pt idx="4151">
                  <c:v>0.22856028428397901</c:v>
                </c:pt>
                <c:pt idx="4152">
                  <c:v>0.22566693096408599</c:v>
                </c:pt>
                <c:pt idx="4153">
                  <c:v>0.166253894848232</c:v>
                </c:pt>
                <c:pt idx="4154">
                  <c:v>6.5201539403352202E-2</c:v>
                </c:pt>
                <c:pt idx="4155">
                  <c:v>-5.2180946066082798E-2</c:v>
                </c:pt>
                <c:pt idx="4156">
                  <c:v>-0.156494389886179</c:v>
                </c:pt>
                <c:pt idx="4157">
                  <c:v>-0.22161284293856801</c:v>
                </c:pt>
                <c:pt idx="4158">
                  <c:v>-0.231226984690724</c:v>
                </c:pt>
                <c:pt idx="4159">
                  <c:v>-0.18292889369901499</c:v>
                </c:pt>
                <c:pt idx="4160">
                  <c:v>-8.8815126471918096E-2</c:v>
                </c:pt>
                <c:pt idx="4161">
                  <c:v>2.7542940149115399E-2</c:v>
                </c:pt>
                <c:pt idx="4162">
                  <c:v>0.13700270654580701</c:v>
                </c:pt>
                <c:pt idx="4163">
                  <c:v>0.21214929518501199</c:v>
                </c:pt>
                <c:pt idx="4164">
                  <c:v>0.234161776766451</c:v>
                </c:pt>
                <c:pt idx="4165">
                  <c:v>0.19752698872252999</c:v>
                </c:pt>
                <c:pt idx="4166">
                  <c:v>0.111420340984575</c:v>
                </c:pt>
                <c:pt idx="4167">
                  <c:v>-2.5922223545808802E-3</c:v>
                </c:pt>
                <c:pt idx="4168">
                  <c:v>-0.115955547524052</c:v>
                </c:pt>
                <c:pt idx="4169">
                  <c:v>-0.20027708648013201</c:v>
                </c:pt>
                <c:pt idx="4170">
                  <c:v>-0.234437986698418</c:v>
                </c:pt>
                <c:pt idx="4171">
                  <c:v>-0.209882438800401</c:v>
                </c:pt>
                <c:pt idx="4172">
                  <c:v>-0.13276053208869901</c:v>
                </c:pt>
                <c:pt idx="4173">
                  <c:v>-2.2387926528834801E-2</c:v>
                </c:pt>
                <c:pt idx="4174">
                  <c:v>9.3591874114790405E-2</c:v>
                </c:pt>
                <c:pt idx="4175">
                  <c:v>0.18613100928453</c:v>
                </c:pt>
                <c:pt idx="4176">
                  <c:v>0.23205247850600699</c:v>
                </c:pt>
                <c:pt idx="4177">
                  <c:v>0.21985496493658899</c:v>
                </c:pt>
                <c:pt idx="4178">
                  <c:v>0.15259341151761699</c:v>
                </c:pt>
                <c:pt idx="4179">
                  <c:v>4.7113891563257897E-2</c:v>
                </c:pt>
                <c:pt idx="4180">
                  <c:v>-7.01655948064841E-2</c:v>
                </c:pt>
                <c:pt idx="4181">
                  <c:v>-0.16987167268119299</c:v>
                </c:pt>
                <c:pt idx="4182">
                  <c:v>-0.22703233632554601</c:v>
                </c:pt>
                <c:pt idx="4183">
                  <c:v>-0.22733134293080101</c:v>
                </c:pt>
                <c:pt idx="4184">
                  <c:v>-0.17069380443777099</c:v>
                </c:pt>
                <c:pt idx="4185">
                  <c:v>-7.1304943715814598E-2</c:v>
                </c:pt>
                <c:pt idx="4186">
                  <c:v>4.5942682503524498E-2</c:v>
                </c:pt>
                <c:pt idx="4187">
                  <c:v>0.15168367888214501</c:v>
                </c:pt>
                <c:pt idx="4188">
                  <c:v>0.21943455690750299</c:v>
                </c:pt>
                <c:pt idx="4189">
                  <c:v>0.23222668888221401</c:v>
                </c:pt>
                <c:pt idx="4190">
                  <c:v>0.186856205996587</c:v>
                </c:pt>
                <c:pt idx="4191">
                  <c:v>9.4686427147367802E-2</c:v>
                </c:pt>
                <c:pt idx="4192">
                  <c:v>-2.1198154772859201E-2</c:v>
                </c:pt>
                <c:pt idx="4193">
                  <c:v>-0.13177352732641801</c:v>
                </c:pt>
                <c:pt idx="4194">
                  <c:v>-0.20934540249746</c:v>
                </c:pt>
                <c:pt idx="4195">
                  <c:v>-0.23448542292842001</c:v>
                </c:pt>
                <c:pt idx="4196">
                  <c:v>-0.20089711454500001</c:v>
                </c:pt>
                <c:pt idx="4197">
                  <c:v>-0.11699287754856599</c:v>
                </c:pt>
                <c:pt idx="4198">
                  <c:v>-3.7870485989719102E-3</c:v>
                </c:pt>
                <c:pt idx="4199">
                  <c:v>0.11036727016537801</c:v>
                </c:pt>
                <c:pt idx="4200">
                  <c:v>0.19687942144797299</c:v>
                </c:pt>
                <c:pt idx="4201">
                  <c:v>0.23408190027766199</c:v>
                </c:pt>
                <c:pt idx="4202">
                  <c:v>0.21265711504412599</c:v>
                </c:pt>
                <c:pt idx="4203">
                  <c:v>0.137971036118822</c:v>
                </c:pt>
                <c:pt idx="4204">
                  <c:v>2.8729255287391099E-2</c:v>
                </c:pt>
                <c:pt idx="4205">
                  <c:v>-8.7707945754128394E-2</c:v>
                </c:pt>
                <c:pt idx="4206">
                  <c:v>-0.18217814768093199</c:v>
                </c:pt>
                <c:pt idx="4207">
                  <c:v>-0.23102070236986699</c:v>
                </c:pt>
                <c:pt idx="4208">
                  <c:v>-0.222002689001878</c:v>
                </c:pt>
                <c:pt idx="4209">
                  <c:v>-0.15738272496867101</c:v>
                </c:pt>
                <c:pt idx="4210">
                  <c:v>-5.33452811355156E-2</c:v>
                </c:pt>
                <c:pt idx="4211">
                  <c:v>6.4052819288128296E-2</c:v>
                </c:pt>
                <c:pt idx="4212">
                  <c:v>0.165408493766217</c:v>
                </c:pt>
                <c:pt idx="4213">
                  <c:v>0.225336584860758</c:v>
                </c:pt>
                <c:pt idx="4214">
                  <c:v>0.22882773039023599</c:v>
                </c:pt>
                <c:pt idx="4215">
                  <c:v>0.17500755129929799</c:v>
                </c:pt>
                <c:pt idx="4216">
                  <c:v>7.7355645317422894E-2</c:v>
                </c:pt>
                <c:pt idx="4217">
                  <c:v>-3.9670461913785801E-2</c:v>
                </c:pt>
                <c:pt idx="4218">
                  <c:v>-0.14676085586100701</c:v>
                </c:pt>
                <c:pt idx="4219">
                  <c:v>-0.21709408301958799</c:v>
                </c:pt>
                <c:pt idx="4220">
                  <c:v>-0.23305475033199599</c:v>
                </c:pt>
                <c:pt idx="4221">
                  <c:v>-0.19064540965704599</c:v>
                </c:pt>
                <c:pt idx="4222">
                  <c:v>-0.10048774345523</c:v>
                </c:pt>
                <c:pt idx="4223">
                  <c:v>1.48377014756508E-2</c:v>
                </c:pt>
                <c:pt idx="4224">
                  <c:v>0.12644695202553799</c:v>
                </c:pt>
                <c:pt idx="4225">
                  <c:v>0.206386779020688</c:v>
                </c:pt>
                <c:pt idx="4226">
                  <c:v>0.23463575687948099</c:v>
                </c:pt>
                <c:pt idx="4227">
                  <c:v>0.20411875385324699</c:v>
                </c:pt>
                <c:pt idx="4228">
                  <c:v>0.122478942663648</c:v>
                </c:pt>
                <c:pt idx="4229">
                  <c:v>1.0163520479740999E-2</c:v>
                </c:pt>
                <c:pt idx="4230">
                  <c:v>-0.104697418458221</c:v>
                </c:pt>
                <c:pt idx="4231">
                  <c:v>-0.19333623944769199</c:v>
                </c:pt>
                <c:pt idx="4232">
                  <c:v>-0.23355279989653199</c:v>
                </c:pt>
                <c:pt idx="4233">
                  <c:v>-0.21527461275490201</c:v>
                </c:pt>
                <c:pt idx="4234">
                  <c:v>-0.14307956338206401</c:v>
                </c:pt>
                <c:pt idx="4235">
                  <c:v>-3.5049349759016503E-2</c:v>
                </c:pt>
                <c:pt idx="4236">
                  <c:v>8.1759190941557203E-2</c:v>
                </c:pt>
                <c:pt idx="4237">
                  <c:v>0.178090635073619</c:v>
                </c:pt>
                <c:pt idx="4238">
                  <c:v>0.229818174857402</c:v>
                </c:pt>
                <c:pt idx="4239">
                  <c:v>0.22398632705969601</c:v>
                </c:pt>
                <c:pt idx="4240">
                  <c:v>0.16205571413959399</c:v>
                </c:pt>
                <c:pt idx="4241">
                  <c:v>5.9537242292566801E-2</c:v>
                </c:pt>
                <c:pt idx="4242">
                  <c:v>-5.7892701228871302E-2</c:v>
                </c:pt>
                <c:pt idx="4243">
                  <c:v>-0.16082305858729301</c:v>
                </c:pt>
                <c:pt idx="4244">
                  <c:v>-0.223474283248703</c:v>
                </c:pt>
                <c:pt idx="4245">
                  <c:v>-0.23015498733667</c:v>
                </c:pt>
                <c:pt idx="4246">
                  <c:v>-0.17919194706828201</c:v>
                </c:pt>
                <c:pt idx="4247">
                  <c:v>-8.3349172030508095E-2</c:v>
                </c:pt>
                <c:pt idx="4248">
                  <c:v>3.33689202030319E-2</c:v>
                </c:pt>
                <c:pt idx="4249">
                  <c:v>0.14172955936597001</c:v>
                </c:pt>
                <c:pt idx="4250">
                  <c:v>0.21459315115934599</c:v>
                </c:pt>
                <c:pt idx="4251">
                  <c:v>0.233710557005603</c:v>
                </c:pt>
                <c:pt idx="4252">
                  <c:v>0.194293704014767</c:v>
                </c:pt>
                <c:pt idx="4253">
                  <c:v>0.10621478754279901</c:v>
                </c:pt>
                <c:pt idx="4254">
                  <c:v>-8.4662813779676303E-3</c:v>
                </c:pt>
                <c:pt idx="4255">
                  <c:v>-0.121026917606626</c:v>
                </c:pt>
                <c:pt idx="4256">
                  <c:v>-0.203275611524216</c:v>
                </c:pt>
                <c:pt idx="4257">
                  <c:v>-0.234612667505223</c:v>
                </c:pt>
                <c:pt idx="4258">
                  <c:v>-0.207189525478221</c:v>
                </c:pt>
                <c:pt idx="4259">
                  <c:v>-0.12787448148469699</c:v>
                </c:pt>
                <c:pt idx="4260">
                  <c:v>-1.65324803276382E-2</c:v>
                </c:pt>
                <c:pt idx="4261">
                  <c:v>9.8950183087539598E-2</c:v>
                </c:pt>
                <c:pt idx="4262">
                  <c:v>0.18965015930607201</c:v>
                </c:pt>
                <c:pt idx="4263">
                  <c:v>0.23285107662222401</c:v>
                </c:pt>
                <c:pt idx="4264">
                  <c:v>0.21773299729513201</c:v>
                </c:pt>
                <c:pt idx="4265">
                  <c:v>0.14808233807801999</c:v>
                </c:pt>
                <c:pt idx="4266">
                  <c:v>4.13435386531361E-2</c:v>
                </c:pt>
                <c:pt idx="4267">
                  <c:v>-7.5750006504119893E-2</c:v>
                </c:pt>
                <c:pt idx="4268">
                  <c:v>-0.17387149261349399</c:v>
                </c:pt>
                <c:pt idx="4269">
                  <c:v>-0.228445784777387</c:v>
                </c:pt>
                <c:pt idx="4270">
                  <c:v>-0.22580441296902101</c:v>
                </c:pt>
                <c:pt idx="4271">
                  <c:v>-0.166608925143682</c:v>
                </c:pt>
                <c:pt idx="4272">
                  <c:v>-6.5685198449373997E-2</c:v>
                </c:pt>
                <c:pt idx="4273">
                  <c:v>5.1689793677968401E-2</c:v>
                </c:pt>
                <c:pt idx="4274">
                  <c:v>0.156118756318463</c:v>
                </c:pt>
                <c:pt idx="4275">
                  <c:v>0.22144680794854699</c:v>
                </c:pt>
                <c:pt idx="4276">
                  <c:v>0.23131213277165499</c:v>
                </c:pt>
                <c:pt idx="4277">
                  <c:v>0.18324389898580801</c:v>
                </c:pt>
                <c:pt idx="4278">
                  <c:v>8.9281093936345299E-2</c:v>
                </c:pt>
                <c:pt idx="4279">
                  <c:v>-2.7042714949172299E-2</c:v>
                </c:pt>
                <c:pt idx="4280">
                  <c:v>-0.136593508114845</c:v>
                </c:pt>
                <c:pt idx="4281">
                  <c:v>-0.21193360980855</c:v>
                </c:pt>
                <c:pt idx="4282">
                  <c:v>-0.234193624185038</c:v>
                </c:pt>
                <c:pt idx="4283">
                  <c:v>-0.197798392552614</c:v>
                </c:pt>
                <c:pt idx="4284">
                  <c:v>-0.111863326453244</c:v>
                </c:pt>
                <c:pt idx="4285">
                  <c:v>2.0886037060374001E-3</c:v>
                </c:pt>
                <c:pt idx="4286">
                  <c:v>0.115517430110385</c:v>
                </c:pt>
                <c:pt idx="4287">
                  <c:v>0.200014199525476</c:v>
                </c:pt>
                <c:pt idx="4288">
                  <c:v>0.23441617187139999</c:v>
                </c:pt>
                <c:pt idx="4289">
                  <c:v>0.21010715975977701</c:v>
                </c:pt>
                <c:pt idx="4290">
                  <c:v>0.13317550607612599</c:v>
                </c:pt>
                <c:pt idx="4291">
                  <c:v>2.2889220734848899E-2</c:v>
                </c:pt>
                <c:pt idx="4292">
                  <c:v>-9.3129811933888307E-2</c:v>
                </c:pt>
                <c:pt idx="4293">
                  <c:v>-0.18582390546837299</c:v>
                </c:pt>
                <c:pt idx="4294">
                  <c:v>-0.23197724911048501</c:v>
                </c:pt>
                <c:pt idx="4295">
                  <c:v>-0.2200304516305</c:v>
                </c:pt>
                <c:pt idx="4296">
                  <c:v>-0.152975662569831</c:v>
                </c:pt>
                <c:pt idx="4297">
                  <c:v>-4.7607169826433503E-2</c:v>
                </c:pt>
                <c:pt idx="4298">
                  <c:v>6.9684833933434803E-2</c:v>
                </c:pt>
                <c:pt idx="4299">
                  <c:v>0.16952383874134799</c:v>
                </c:pt>
                <c:pt idx="4300">
                  <c:v>0.226904546486946</c:v>
                </c:pt>
                <c:pt idx="4301">
                  <c:v>0.22745560295127401</c:v>
                </c:pt>
                <c:pt idx="4302">
                  <c:v>0.171038992624335</c:v>
                </c:pt>
                <c:pt idx="4303">
                  <c:v>7.1784605545753499E-2</c:v>
                </c:pt>
                <c:pt idx="4304">
                  <c:v>-4.5448681311124901E-2</c:v>
                </c:pt>
                <c:pt idx="4305">
                  <c:v>-0.15129906399048201</c:v>
                </c:pt>
                <c:pt idx="4306">
                  <c:v>-0.21925565750217199</c:v>
                </c:pt>
                <c:pt idx="4307">
                  <c:v>-0.23229831142909099</c:v>
                </c:pt>
                <c:pt idx="4308">
                  <c:v>-0.187160412184492</c:v>
                </c:pt>
                <c:pt idx="4309">
                  <c:v>-9.5147026649382502E-2</c:v>
                </c:pt>
                <c:pt idx="4310">
                  <c:v>2.0696521959366301E-2</c:v>
                </c:pt>
                <c:pt idx="4311">
                  <c:v>0.13135649825149001</c:v>
                </c:pt>
                <c:pt idx="4312">
                  <c:v>0.20911742467997399</c:v>
                </c:pt>
                <c:pt idx="4313">
                  <c:v>0.234503594827037</c:v>
                </c:pt>
                <c:pt idx="4314">
                  <c:v>0.20115688489498099</c:v>
                </c:pt>
                <c:pt idx="4315">
                  <c:v>0.11742918525425899</c:v>
                </c:pt>
                <c:pt idx="4316">
                  <c:v>4.2906176888307798E-3</c:v>
                </c:pt>
                <c:pt idx="4317">
                  <c:v>-0.109922561693825</c:v>
                </c:pt>
                <c:pt idx="4318">
                  <c:v>-0.196604953590196</c:v>
                </c:pt>
                <c:pt idx="4319">
                  <c:v>-0.234046415211317</c:v>
                </c:pt>
                <c:pt idx="4320">
                  <c:v>-0.212869500224213</c:v>
                </c:pt>
                <c:pt idx="4321">
                  <c:v>-0.13837809835944601</c:v>
                </c:pt>
                <c:pt idx="4322">
                  <c:v>-2.9229043325156301E-2</c:v>
                </c:pt>
                <c:pt idx="4323">
                  <c:v>8.7240606933739695E-2</c:v>
                </c:pt>
                <c:pt idx="4324">
                  <c:v>0.181860305984646</c:v>
                </c:pt>
                <c:pt idx="4325">
                  <c:v>0.230931963222265</c:v>
                </c:pt>
                <c:pt idx="4326">
                  <c:v>0.222165277672975</c:v>
                </c:pt>
                <c:pt idx="4327">
                  <c:v>0.157755920117163</c:v>
                </c:pt>
                <c:pt idx="4328">
                  <c:v>5.3835613721329202E-2</c:v>
                </c:pt>
                <c:pt idx="4329">
                  <c:v>-6.3568156102912998E-2</c:v>
                </c:pt>
                <c:pt idx="4330">
                  <c:v>-0.16505088688297001</c:v>
                </c:pt>
                <c:pt idx="4331">
                  <c:v>-0.22519559914182</c:v>
                </c:pt>
                <c:pt idx="4332">
                  <c:v>-0.22893867658352601</c:v>
                </c:pt>
                <c:pt idx="4333">
                  <c:v>-0.175342642242448</c:v>
                </c:pt>
                <c:pt idx="4334">
                  <c:v>-7.7830955404966803E-2</c:v>
                </c:pt>
                <c:pt idx="4335">
                  <c:v>3.9173977041882899E-2</c:v>
                </c:pt>
                <c:pt idx="4336">
                  <c:v>0.146367543920882</c:v>
                </c:pt>
                <c:pt idx="4337">
                  <c:v>0.21690245142657499</c:v>
                </c:pt>
                <c:pt idx="4338">
                  <c:v>0.23311279440736099</c:v>
                </c:pt>
                <c:pt idx="4339">
                  <c:v>0.19093859190203499</c:v>
                </c:pt>
                <c:pt idx="4340">
                  <c:v>0.10094263455781501</c:v>
                </c:pt>
                <c:pt idx="4341">
                  <c:v>-1.43350318140521E-2</c:v>
                </c:pt>
                <c:pt idx="4342">
                  <c:v>-0.12602240054000899</c:v>
                </c:pt>
                <c:pt idx="4343">
                  <c:v>-0.206146677264505</c:v>
                </c:pt>
                <c:pt idx="4344">
                  <c:v>-0.234640239826964</c:v>
                </c:pt>
                <c:pt idx="4345">
                  <c:v>-0.204366698722388</c:v>
                </c:pt>
                <c:pt idx="4346">
                  <c:v>-0.122908250123833</c:v>
                </c:pt>
                <c:pt idx="4347">
                  <c:v>-1.06666678143359E-2</c:v>
                </c:pt>
                <c:pt idx="4348">
                  <c:v>0.104246447620465</c:v>
                </c:pt>
                <c:pt idx="4349">
                  <c:v>0.19305039355070999</c:v>
                </c:pt>
                <c:pt idx="4350">
                  <c:v>0.233503670818483</c:v>
                </c:pt>
                <c:pt idx="4351">
                  <c:v>0.215474505178158</c:v>
                </c:pt>
                <c:pt idx="4352">
                  <c:v>0.14347841300917799</c:v>
                </c:pt>
                <c:pt idx="4353">
                  <c:v>3.5547262226594302E-2</c:v>
                </c:pt>
                <c:pt idx="4354">
                  <c:v>-8.1286920899845405E-2</c:v>
                </c:pt>
                <c:pt idx="4355">
                  <c:v>-0.177762290419471</c:v>
                </c:pt>
                <c:pt idx="4356">
                  <c:v>-0.229715991546351</c:v>
                </c:pt>
                <c:pt idx="4357">
                  <c:v>-0.224135897535894</c:v>
                </c:pt>
                <c:pt idx="4358">
                  <c:v>-0.16241957754941</c:v>
                </c:pt>
                <c:pt idx="4359">
                  <c:v>-6.0024266787766803E-2</c:v>
                </c:pt>
                <c:pt idx="4360">
                  <c:v>5.7404493954389998E-2</c:v>
                </c:pt>
                <c:pt idx="4361">
                  <c:v>0.16045594307404301</c:v>
                </c:pt>
                <c:pt idx="4362">
                  <c:v>0.22332020585439699</c:v>
                </c:pt>
                <c:pt idx="4363">
                  <c:v>0.230252537700538</c:v>
                </c:pt>
                <c:pt idx="4364">
                  <c:v>0.17951669309653501</c:v>
                </c:pt>
                <c:pt idx="4365">
                  <c:v>8.3819779065792605E-2</c:v>
                </c:pt>
                <c:pt idx="4366">
                  <c:v>-3.2870318612137302E-2</c:v>
                </c:pt>
                <c:pt idx="4367">
                  <c:v>-0.14132784108100499</c:v>
                </c:pt>
                <c:pt idx="4368">
                  <c:v>-0.21438892901685899</c:v>
                </c:pt>
                <c:pt idx="4369">
                  <c:v>-0.23375497970808101</c:v>
                </c:pt>
                <c:pt idx="4370">
                  <c:v>-0.19457564562079799</c:v>
                </c:pt>
                <c:pt idx="4371">
                  <c:v>-0.10666363402811301</c:v>
                </c:pt>
                <c:pt idx="4372">
                  <c:v>7.9629464000595205E-3</c:v>
                </c:pt>
                <c:pt idx="4373">
                  <c:v>0.12059515750380401</c:v>
                </c:pt>
                <c:pt idx="4374">
                  <c:v>0.20302356329267701</c:v>
                </c:pt>
                <c:pt idx="4375">
                  <c:v>0.23460345818815001</c:v>
                </c:pt>
                <c:pt idx="4376">
                  <c:v>0.20742546160620501</c:v>
                </c:pt>
                <c:pt idx="4377">
                  <c:v>0.12829647139084199</c:v>
                </c:pt>
                <c:pt idx="4378">
                  <c:v>1.70348340221167E-2</c:v>
                </c:pt>
                <c:pt idx="4379">
                  <c:v>-9.84932832038867E-2</c:v>
                </c:pt>
                <c:pt idx="4380">
                  <c:v>-0.189353146643506</c:v>
                </c:pt>
                <c:pt idx="4381">
                  <c:v>-0.232788339844619</c:v>
                </c:pt>
                <c:pt idx="4382">
                  <c:v>-0.21792024921762801</c:v>
                </c:pt>
                <c:pt idx="4383">
                  <c:v>-0.14847268029500299</c:v>
                </c:pt>
                <c:pt idx="4384">
                  <c:v>-4.1839207534854102E-2</c:v>
                </c:pt>
                <c:pt idx="4385">
                  <c:v>7.5273154303999196E-2</c:v>
                </c:pt>
                <c:pt idx="4386">
                  <c:v>0.173532887686667</c:v>
                </c:pt>
                <c:pt idx="4387">
                  <c:v>0.22833023282833001</c:v>
                </c:pt>
                <c:pt idx="4388">
                  <c:v>0.225940854700208</c:v>
                </c:pt>
                <c:pt idx="4389">
                  <c:v>0.16696318787711401</c:v>
                </c:pt>
                <c:pt idx="4390">
                  <c:v>6.6168554885775999E-2</c:v>
                </c:pt>
                <c:pt idx="4391">
                  <c:v>-5.1198403156618499E-2</c:v>
                </c:pt>
                <c:pt idx="4392">
                  <c:v>-0.15574240351660301</c:v>
                </c:pt>
                <c:pt idx="4393">
                  <c:v>-0.22127975276012599</c:v>
                </c:pt>
                <c:pt idx="4394">
                  <c:v>-0.23139621520494799</c:v>
                </c:pt>
                <c:pt idx="4395">
                  <c:v>-0.183558060073788</c:v>
                </c:pt>
                <c:pt idx="4396">
                  <c:v>-8.9746650085612598E-2</c:v>
                </c:pt>
                <c:pt idx="4397">
                  <c:v>2.6542365164301598E-2</c:v>
                </c:pt>
                <c:pt idx="4398">
                  <c:v>0.13618368040193701</c:v>
                </c:pt>
                <c:pt idx="4399">
                  <c:v>0.211716948060688</c:v>
                </c:pt>
                <c:pt idx="4400">
                  <c:v>0.234224392681046</c:v>
                </c:pt>
                <c:pt idx="4401">
                  <c:v>0.19806888513179299</c:v>
                </c:pt>
                <c:pt idx="4402">
                  <c:v>0.11230579657112499</c:v>
                </c:pt>
                <c:pt idx="4403">
                  <c:v>-1.58497543536315E-3</c:v>
                </c:pt>
                <c:pt idx="4404">
                  <c:v>-0.115078780511591</c:v>
                </c:pt>
                <c:pt idx="4405">
                  <c:v>-0.19975039111176601</c:v>
                </c:pt>
                <c:pt idx="4406">
                  <c:v>-0.23439327709653501</c:v>
                </c:pt>
                <c:pt idx="4407">
                  <c:v>-0.21033091276215099</c:v>
                </c:pt>
                <c:pt idx="4408">
                  <c:v>-0.13358986652823199</c:v>
                </c:pt>
                <c:pt idx="4409">
                  <c:v>-2.33904094909511E-2</c:v>
                </c:pt>
                <c:pt idx="4410">
                  <c:v>9.2667320706904893E-2</c:v>
                </c:pt>
                <c:pt idx="4411">
                  <c:v>0.18551594556739401</c:v>
                </c:pt>
                <c:pt idx="4412">
                  <c:v>0.231900951003155</c:v>
                </c:pt>
                <c:pt idx="4413">
                  <c:v>0.22020492465111799</c:v>
                </c:pt>
                <c:pt idx="4414">
                  <c:v>0.153357208868032</c:v>
                </c:pt>
                <c:pt idx="4415">
                  <c:v>4.8100228764891999E-2</c:v>
                </c:pt>
                <c:pt idx="4416">
                  <c:v>-6.9203752024571699E-2</c:v>
                </c:pt>
                <c:pt idx="4417">
                  <c:v>-0.16917522381057101</c:v>
                </c:pt>
                <c:pt idx="4418">
                  <c:v>-0.22677571130631699</c:v>
                </c:pt>
                <c:pt idx="4419">
                  <c:v>-0.22757881509101799</c:v>
                </c:pt>
                <c:pt idx="4420">
                  <c:v>-0.1713833928397</c:v>
                </c:pt>
                <c:pt idx="4421">
                  <c:v>-7.2263936666297907E-2</c:v>
                </c:pt>
                <c:pt idx="4422">
                  <c:v>4.4954470738096303E-2</c:v>
                </c:pt>
                <c:pt idx="4423">
                  <c:v>0.150913752068844</c:v>
                </c:pt>
                <c:pt idx="4424">
                  <c:v>0.219075747993</c:v>
                </c:pt>
                <c:pt idx="4425">
                  <c:v>0.23236886378503499</c:v>
                </c:pt>
                <c:pt idx="4426">
                  <c:v>0.18746375613033101</c:v>
                </c:pt>
                <c:pt idx="4427">
                  <c:v>9.5607187812071906E-2</c:v>
                </c:pt>
                <c:pt idx="4428">
                  <c:v>-2.01947937976549E-2</c:v>
                </c:pt>
                <c:pt idx="4429">
                  <c:v>-0.13093886402135299</c:v>
                </c:pt>
                <c:pt idx="4430">
                  <c:v>-0.20888848346516301</c:v>
                </c:pt>
                <c:pt idx="4431">
                  <c:v>-0.23452068637505</c:v>
                </c:pt>
                <c:pt idx="4432">
                  <c:v>-0.20141572852159001</c:v>
                </c:pt>
                <c:pt idx="4433">
                  <c:v>-0.11786495196743101</c:v>
                </c:pt>
                <c:pt idx="4434">
                  <c:v>-4.7941670119504998E-3</c:v>
                </c:pt>
                <c:pt idx="4435">
                  <c:v>0.10947734681252599</c:v>
                </c:pt>
                <c:pt idx="4436">
                  <c:v>0.196329579979652</c:v>
                </c:pt>
                <c:pt idx="4437">
                  <c:v>0.23400985190058199</c:v>
                </c:pt>
                <c:pt idx="4438">
                  <c:v>0.21308090472128299</c:v>
                </c:pt>
                <c:pt idx="4439">
                  <c:v>0.13878452309657199</c:v>
                </c:pt>
                <c:pt idx="4440">
                  <c:v>2.9728696705648702E-2</c:v>
                </c:pt>
                <c:pt idx="4441">
                  <c:v>-8.6772866198649601E-2</c:v>
                </c:pt>
                <c:pt idx="4442">
                  <c:v>-0.181541626463714</c:v>
                </c:pt>
                <c:pt idx="4443">
                  <c:v>-0.23084216017845399</c:v>
                </c:pt>
                <c:pt idx="4444">
                  <c:v>-0.222326842835703</c:v>
                </c:pt>
                <c:pt idx="4445">
                  <c:v>-0.15812838848914901</c:v>
                </c:pt>
                <c:pt idx="4446">
                  <c:v>-5.4325698288182699E-2</c:v>
                </c:pt>
                <c:pt idx="4447">
                  <c:v>6.3083200061224601E-2</c:v>
                </c:pt>
                <c:pt idx="4448">
                  <c:v>0.16469251961553599</c:v>
                </c:pt>
                <c:pt idx="4449">
                  <c:v>0.22505357595391801</c:v>
                </c:pt>
                <c:pt idx="4450">
                  <c:v>0.22904856806361501</c:v>
                </c:pt>
                <c:pt idx="4451">
                  <c:v>0.175676925387622</c:v>
                </c:pt>
                <c:pt idx="4452">
                  <c:v>7.8305906927774699E-2</c:v>
                </c:pt>
                <c:pt idx="4453">
                  <c:v>-3.86773116967137E-2</c:v>
                </c:pt>
                <c:pt idx="4454">
                  <c:v>-0.14597355767013701</c:v>
                </c:pt>
                <c:pt idx="4455">
                  <c:v>-0.21670982057086699</c:v>
                </c:pt>
                <c:pt idx="4456">
                  <c:v>-0.233169764539497</c:v>
                </c:pt>
                <c:pt idx="4457">
                  <c:v>-0.19123089449900399</c:v>
                </c:pt>
                <c:pt idx="4458">
                  <c:v>-0.101397060620893</c:v>
                </c:pt>
                <c:pt idx="4459">
                  <c:v>1.3832296111417701E-2</c:v>
                </c:pt>
                <c:pt idx="4460">
                  <c:v>0.125597268473289</c:v>
                </c:pt>
                <c:pt idx="4461">
                  <c:v>0.205905625797138</c:v>
                </c:pt>
                <c:pt idx="4462">
                  <c:v>0.23464364179432601</c:v>
                </c:pt>
                <c:pt idx="4463">
                  <c:v>0.204613702080649</c:v>
                </c:pt>
                <c:pt idx="4464">
                  <c:v>0.12333699134961899</c:v>
                </c:pt>
                <c:pt idx="4465">
                  <c:v>1.11697660079315E-2</c:v>
                </c:pt>
                <c:pt idx="4466">
                  <c:v>-0.10379499652264</c:v>
                </c:pt>
                <c:pt idx="4467">
                  <c:v>-0.192763658276706</c:v>
                </c:pt>
                <c:pt idx="4468">
                  <c:v>-0.23345346599645</c:v>
                </c:pt>
                <c:pt idx="4469">
                  <c:v>-0.215673404917223</c:v>
                </c:pt>
                <c:pt idx="4470">
                  <c:v>-0.14387660163580701</c:v>
                </c:pt>
                <c:pt idx="4471">
                  <c:v>-3.6045010929065598E-2</c:v>
                </c:pt>
                <c:pt idx="4472">
                  <c:v>8.0814276371874397E-2</c:v>
                </c:pt>
                <c:pt idx="4473">
                  <c:v>0.17743312682010501</c:v>
                </c:pt>
                <c:pt idx="4474">
                  <c:v>0.22961274994103301</c:v>
                </c:pt>
                <c:pt idx="4475">
                  <c:v>0.22428443542514101</c:v>
                </c:pt>
                <c:pt idx="4476">
                  <c:v>0.16278269269739701</c:v>
                </c:pt>
                <c:pt idx="4477">
                  <c:v>6.0511014753078803E-2</c:v>
                </c:pt>
                <c:pt idx="4478">
                  <c:v>-5.6916022219231102E-2</c:v>
                </c:pt>
                <c:pt idx="4479">
                  <c:v>-0.160088088345366</c:v>
                </c:pt>
                <c:pt idx="4480">
                  <c:v>-0.223165099631004</c:v>
                </c:pt>
                <c:pt idx="4481">
                  <c:v>-0.23034902729828799</c:v>
                </c:pt>
                <c:pt idx="4482">
                  <c:v>-0.17984061209709301</c:v>
                </c:pt>
                <c:pt idx="4483">
                  <c:v>-8.4289999946020697E-2</c:v>
                </c:pt>
                <c:pt idx="4484">
                  <c:v>3.23715655887305E-2</c:v>
                </c:pt>
                <c:pt idx="4485">
                  <c:v>0.14092547170316999</c:v>
                </c:pt>
                <c:pt idx="4486">
                  <c:v>0.21418371919139501</c:v>
                </c:pt>
                <c:pt idx="4487">
                  <c:v>0.233798325508803</c:v>
                </c:pt>
                <c:pt idx="4488">
                  <c:v>0.19485669082301799</c:v>
                </c:pt>
                <c:pt idx="4489">
                  <c:v>0.10711198911745699</c:v>
                </c:pt>
                <c:pt idx="4490">
                  <c:v>-7.45957473711079E-3</c:v>
                </c:pt>
                <c:pt idx="4491">
                  <c:v>-0.120162841822927</c:v>
                </c:pt>
                <c:pt idx="4492">
                  <c:v>-0.202770579738039</c:v>
                </c:pt>
                <c:pt idx="4493">
                  <c:v>-0.234593168060406</c:v>
                </c:pt>
                <c:pt idx="4494">
                  <c:v>-0.207660442131685</c:v>
                </c:pt>
                <c:pt idx="4495">
                  <c:v>-0.12871787023922501</c:v>
                </c:pt>
                <c:pt idx="4496">
                  <c:v>-1.7537109237656601E-2</c:v>
                </c:pt>
                <c:pt idx="4497">
                  <c:v>9.80359295648109E-2</c:v>
                </c:pt>
                <c:pt idx="4498">
                  <c:v>0.189055261637017</c:v>
                </c:pt>
                <c:pt idx="4499">
                  <c:v>0.23272453061853601</c:v>
                </c:pt>
                <c:pt idx="4500">
                  <c:v>0.218106497188468</c:v>
                </c:pt>
                <c:pt idx="4501">
                  <c:v>0.14886233850306901</c:v>
                </c:pt>
                <c:pt idx="4502">
                  <c:v>4.2334683664673599E-2</c:v>
                </c:pt>
                <c:pt idx="4503">
                  <c:v>-7.4795955322850896E-2</c:v>
                </c:pt>
                <c:pt idx="4504">
                  <c:v>-0.173193483299346</c:v>
                </c:pt>
                <c:pt idx="4505">
                  <c:v>-0.22821362896915301</c:v>
                </c:pt>
                <c:pt idx="4506">
                  <c:v>-0.22607625552906299</c:v>
                </c:pt>
                <c:pt idx="4507">
                  <c:v>-0.16731668141644901</c:v>
                </c:pt>
                <c:pt idx="4508">
                  <c:v>-6.6651606485750095E-2</c:v>
                </c:pt>
                <c:pt idx="4509">
                  <c:v>5.0706776765853799E-2</c:v>
                </c:pt>
                <c:pt idx="4510">
                  <c:v>0.15536533321444301</c:v>
                </c:pt>
                <c:pt idx="4511">
                  <c:v>0.22111167814292201</c:v>
                </c:pt>
                <c:pt idx="4512">
                  <c:v>0.231479231603237</c:v>
                </c:pt>
                <c:pt idx="4513">
                  <c:v>0.18387137551562199</c:v>
                </c:pt>
                <c:pt idx="4514">
                  <c:v>9.0211792774917504E-2</c:v>
                </c:pt>
                <c:pt idx="4515">
                  <c:v>-2.6041893099598701E-2</c:v>
                </c:pt>
                <c:pt idx="4516">
                  <c:v>-0.13577322529514399</c:v>
                </c:pt>
                <c:pt idx="4517">
                  <c:v>-0.21149931093957999</c:v>
                </c:pt>
                <c:pt idx="4518">
                  <c:v>-0.234254082112728</c:v>
                </c:pt>
                <c:pt idx="4519">
                  <c:v>-0.19833846521391901</c:v>
                </c:pt>
                <c:pt idx="4520">
                  <c:v>-0.11274774929977401</c:v>
                </c:pt>
                <c:pt idx="4521">
                  <c:v>1.08133986275741E-3</c:v>
                </c:pt>
                <c:pt idx="4522">
                  <c:v>0.11463960074851599</c:v>
                </c:pt>
                <c:pt idx="4523">
                  <c:v>0.19948566245435601</c:v>
                </c:pt>
                <c:pt idx="4524">
                  <c:v>0.23436930247929699</c:v>
                </c:pt>
                <c:pt idx="4525">
                  <c:v>0.21055369677669999</c:v>
                </c:pt>
                <c:pt idx="4526">
                  <c:v>0.13400361153607199</c:v>
                </c:pt>
                <c:pt idx="4527">
                  <c:v>2.3891490488180699E-2</c:v>
                </c:pt>
                <c:pt idx="4528">
                  <c:v>-9.2204402564522198E-2</c:v>
                </c:pt>
                <c:pt idx="4529">
                  <c:v>-0.18520713100035399</c:v>
                </c:pt>
                <c:pt idx="4530">
                  <c:v>-0.23182358453551899</c:v>
                </c:pt>
                <c:pt idx="4531">
                  <c:v>-0.220378383194653</c:v>
                </c:pt>
                <c:pt idx="4532">
                  <c:v>-0.15373804865445001</c:v>
                </c:pt>
                <c:pt idx="4533">
                  <c:v>-4.8593066107126201E-2</c:v>
                </c:pt>
                <c:pt idx="4534">
                  <c:v>6.8722351296224199E-2</c:v>
                </c:pt>
                <c:pt idx="4535">
                  <c:v>0.16882582949491901</c:v>
                </c:pt>
                <c:pt idx="4536">
                  <c:v>0.22664583137720001</c:v>
                </c:pt>
                <c:pt idx="4537">
                  <c:v>0.2277009787824</c:v>
                </c:pt>
                <c:pt idx="4538">
                  <c:v>0.171727003497226</c:v>
                </c:pt>
                <c:pt idx="4539">
                  <c:v>7.2742934869184595E-2</c:v>
                </c:pt>
                <c:pt idx="4540">
                  <c:v>-4.4460053061250601E-2</c:v>
                </c:pt>
                <c:pt idx="4541">
                  <c:v>-0.15052774489234999</c:v>
                </c:pt>
                <c:pt idx="4542">
                  <c:v>-0.218894829208825</c:v>
                </c:pt>
                <c:pt idx="4543">
                  <c:v>-0.232438345625015</c:v>
                </c:pt>
                <c:pt idx="4544">
                  <c:v>-0.187766236436608</c:v>
                </c:pt>
                <c:pt idx="4545">
                  <c:v>-9.6066908515487798E-2</c:v>
                </c:pt>
                <c:pt idx="4546">
                  <c:v>1.96929725991709E-2</c:v>
                </c:pt>
                <c:pt idx="4547">
                  <c:v>0.13052062656003399</c:v>
                </c:pt>
                <c:pt idx="4548">
                  <c:v>0.20865857990775299</c:v>
                </c:pt>
                <c:pt idx="4549">
                  <c:v>0.234536697493721</c:v>
                </c:pt>
                <c:pt idx="4550">
                  <c:v>0.20167364423234499</c:v>
                </c:pt>
                <c:pt idx="4551">
                  <c:v>0.118300175680518</c:v>
                </c:pt>
                <c:pt idx="4552">
                  <c:v>5.2976942484951502E-3</c:v>
                </c:pt>
                <c:pt idx="4553">
                  <c:v>-0.109031627572572</c:v>
                </c:pt>
                <c:pt idx="4554">
                  <c:v>-0.19605330188497699</c:v>
                </c:pt>
                <c:pt idx="4555">
                  <c:v>-0.23397221051390199</c:v>
                </c:pt>
                <c:pt idx="4556">
                  <c:v>-0.21329132756140201</c:v>
                </c:pt>
                <c:pt idx="4557">
                  <c:v>-0.13919030845781399</c:v>
                </c:pt>
                <c:pt idx="4558">
                  <c:v>-3.0228213126980999E-2</c:v>
                </c:pt>
                <c:pt idx="4559">
                  <c:v>8.6304725703724799E-2</c:v>
                </c:pt>
                <c:pt idx="4560">
                  <c:v>0.18122211058628401</c:v>
                </c:pt>
                <c:pt idx="4561">
                  <c:v>0.230751293652152</c:v>
                </c:pt>
                <c:pt idx="4562">
                  <c:v>0.22248738374573901</c:v>
                </c:pt>
                <c:pt idx="4563">
                  <c:v>0.15850012836867899</c:v>
                </c:pt>
                <c:pt idx="4564">
                  <c:v>5.4815532578271903E-2</c:v>
                </c:pt>
                <c:pt idx="4565">
                  <c:v>-6.2597953397239794E-2</c:v>
                </c:pt>
                <c:pt idx="4566">
                  <c:v>-0.16433339361490201</c:v>
                </c:pt>
                <c:pt idx="4567">
                  <c:v>-0.224910515951351</c:v>
                </c:pt>
                <c:pt idx="4568">
                  <c:v>-0.22915740432423701</c:v>
                </c:pt>
                <c:pt idx="4569">
                  <c:v>-0.176010399194788</c:v>
                </c:pt>
                <c:pt idx="4570">
                  <c:v>-7.8780497697759896E-2</c:v>
                </c:pt>
                <c:pt idx="4571">
                  <c:v>3.8180468166399799E-2</c:v>
                </c:pt>
                <c:pt idx="4572">
                  <c:v>0.145578898923855</c:v>
                </c:pt>
                <c:pt idx="4573">
                  <c:v>0.21651619133990799</c:v>
                </c:pt>
                <c:pt idx="4574">
                  <c:v>0.23322566046594301</c:v>
                </c:pt>
                <c:pt idx="4575">
                  <c:v>0.191522316101325</c:v>
                </c:pt>
                <c:pt idx="4576">
                  <c:v>0.101851019550938</c:v>
                </c:pt>
                <c:pt idx="4577">
                  <c:v>-1.3329496683835399E-2</c:v>
                </c:pt>
                <c:pt idx="4578">
                  <c:v>-0.12517155778394801</c:v>
                </c:pt>
                <c:pt idx="4579">
                  <c:v>-0.20566362572910099</c:v>
                </c:pt>
                <c:pt idx="4580">
                  <c:v>-0.234645962765892</c:v>
                </c:pt>
                <c:pt idx="4581">
                  <c:v>-0.20485976279009199</c:v>
                </c:pt>
                <c:pt idx="4582">
                  <c:v>-0.12376516436580901</c:v>
                </c:pt>
                <c:pt idx="4583">
                  <c:v>-1.1672812742770501E-2</c:v>
                </c:pt>
                <c:pt idx="4584">
                  <c:v>0.103343067244568</c:v>
                </c:pt>
                <c:pt idx="4585">
                  <c:v>0.19247603494665899</c:v>
                </c:pt>
                <c:pt idx="4586">
                  <c:v>0.23340218566172499</c:v>
                </c:pt>
                <c:pt idx="4587">
                  <c:v>0.21587131105577101</c:v>
                </c:pt>
                <c:pt idx="4588">
                  <c:v>0.144274127427509</c:v>
                </c:pt>
                <c:pt idx="4589">
                  <c:v>3.65425935733181E-2</c:v>
                </c:pt>
                <c:pt idx="4590">
                  <c:v>-8.0341259535102696E-2</c:v>
                </c:pt>
                <c:pt idx="4591">
                  <c:v>-0.17710314579196701</c:v>
                </c:pt>
                <c:pt idx="4592">
                  <c:v>-0.22950845051707899</c:v>
                </c:pt>
                <c:pt idx="4593">
                  <c:v>-0.224431940043127</c:v>
                </c:pt>
                <c:pt idx="4594">
                  <c:v>-0.163145057910697</c:v>
                </c:pt>
                <c:pt idx="4595">
                  <c:v>-6.0997483946070699E-2</c:v>
                </c:pt>
                <c:pt idx="4596">
                  <c:v>5.6427288273768E-2</c:v>
                </c:pt>
                <c:pt idx="4597">
                  <c:v>0.15971949609595901</c:v>
                </c:pt>
                <c:pt idx="4598">
                  <c:v>0.223008965293096</c:v>
                </c:pt>
                <c:pt idx="4599">
                  <c:v>0.23044445568539601</c:v>
                </c:pt>
                <c:pt idx="4600">
                  <c:v>0.180163702577671</c:v>
                </c:pt>
                <c:pt idx="4601">
                  <c:v>8.4759832504900198E-2</c:v>
                </c:pt>
                <c:pt idx="4602">
                  <c:v>-3.1872663430550598E-2</c:v>
                </c:pt>
                <c:pt idx="4603">
                  <c:v>-0.14052245308617001</c:v>
                </c:pt>
                <c:pt idx="4604">
                  <c:v>-0.21397752262834799</c:v>
                </c:pt>
                <c:pt idx="4605">
                  <c:v>-0.23384059420807601</c:v>
                </c:pt>
                <c:pt idx="4606">
                  <c:v>-0.19513683832666101</c:v>
                </c:pt>
                <c:pt idx="4607">
                  <c:v>-0.10755985074527399</c:v>
                </c:pt>
                <c:pt idx="4608">
                  <c:v>6.9561687081383296E-3</c:v>
                </c:pt>
                <c:pt idx="4609">
                  <c:v>0.11972997255565999</c:v>
                </c:pt>
                <c:pt idx="4610">
                  <c:v>0.20251666202579</c:v>
                </c:pt>
                <c:pt idx="4611">
                  <c:v>0.234581797169399</c:v>
                </c:pt>
                <c:pt idx="4612">
                  <c:v>0.207894465972113</c:v>
                </c:pt>
                <c:pt idx="4613">
                  <c:v>0.12913867608847401</c:v>
                </c:pt>
                <c:pt idx="4614">
                  <c:v>1.8039303660292098E-2</c:v>
                </c:pt>
                <c:pt idx="4615">
                  <c:v>-9.7578124277325706E-2</c:v>
                </c:pt>
                <c:pt idx="4616">
                  <c:v>-0.188756505658951</c:v>
                </c:pt>
                <c:pt idx="4617">
                  <c:v>-0.23265964923794299</c:v>
                </c:pt>
                <c:pt idx="4618">
                  <c:v>-0.21829174034961199</c:v>
                </c:pt>
                <c:pt idx="4619">
                  <c:v>-0.14925131090707699</c:v>
                </c:pt>
                <c:pt idx="4620">
                  <c:v>-4.2829964759952002E-2</c:v>
                </c:pt>
                <c:pt idx="4621">
                  <c:v>7.4318411759115494E-2</c:v>
                </c:pt>
                <c:pt idx="4622">
                  <c:v>0.17285328101515701</c:v>
                </c:pt>
                <c:pt idx="4623">
                  <c:v>0.22809597373704599</c:v>
                </c:pt>
                <c:pt idx="4624">
                  <c:v>0.22621061483179999</c:v>
                </c:pt>
                <c:pt idx="4625">
                  <c:v>0.16766940413315501</c:v>
                </c:pt>
                <c:pt idx="4626">
                  <c:v>6.7134351023893202E-2</c:v>
                </c:pt>
                <c:pt idx="4627">
                  <c:v>-5.0214916770581298E-2</c:v>
                </c:pt>
                <c:pt idx="4628">
                  <c:v>-0.15498754714913501</c:v>
                </c:pt>
                <c:pt idx="4629">
                  <c:v>-0.22094258487124899</c:v>
                </c:pt>
                <c:pt idx="4630">
                  <c:v>-0.23156118158406899</c:v>
                </c:pt>
                <c:pt idx="4631">
                  <c:v>-0.18418384386787801</c:v>
                </c:pt>
                <c:pt idx="4632">
                  <c:v>-9.0676519861362298E-2</c:v>
                </c:pt>
                <c:pt idx="4633">
                  <c:v>2.5541301060722801E-2</c:v>
                </c:pt>
                <c:pt idx="4634">
                  <c:v>0.13536214468542099</c:v>
                </c:pt>
                <c:pt idx="4635">
                  <c:v>0.211280699447874</c:v>
                </c:pt>
                <c:pt idx="4636">
                  <c:v>0.23428269234330401</c:v>
                </c:pt>
                <c:pt idx="4637">
                  <c:v>0.19860713155704501</c:v>
                </c:pt>
                <c:pt idx="4638">
                  <c:v>0.11318918260312801</c:v>
                </c:pt>
                <c:pt idx="4639">
                  <c:v>-5.7769930845344604E-4</c:v>
                </c:pt>
                <c:pt idx="4640">
                  <c:v>-0.114199892844446</c:v>
                </c:pt>
                <c:pt idx="4641">
                  <c:v>-0.19922001477284501</c:v>
                </c:pt>
                <c:pt idx="4642">
                  <c:v>-0.23434424813013799</c:v>
                </c:pt>
                <c:pt idx="4643">
                  <c:v>-0.21077551077706499</c:v>
                </c:pt>
                <c:pt idx="4644">
                  <c:v>-0.134416739193535</c:v>
                </c:pt>
                <c:pt idx="4645">
                  <c:v>-2.4392461418073601E-2</c:v>
                </c:pt>
                <c:pt idx="4646">
                  <c:v>9.1741059639389805E-2</c:v>
                </c:pt>
                <c:pt idx="4647">
                  <c:v>0.18489746318995201</c:v>
                </c:pt>
                <c:pt idx="4648">
                  <c:v>0.23174515006400301</c:v>
                </c:pt>
                <c:pt idx="4649">
                  <c:v>0.22055082646198501</c:v>
                </c:pt>
                <c:pt idx="4650">
                  <c:v>0.15411818017456799</c:v>
                </c:pt>
                <c:pt idx="4651">
                  <c:v>4.9085679582650803E-2</c:v>
                </c:pt>
                <c:pt idx="4652">
                  <c:v>-6.8240633966190095E-2</c:v>
                </c:pt>
                <c:pt idx="4653">
                  <c:v>-0.168475657404039</c:v>
                </c:pt>
                <c:pt idx="4654">
                  <c:v>-0.22651490729794599</c:v>
                </c:pt>
                <c:pt idx="4655">
                  <c:v>-0.22782209346261401</c:v>
                </c:pt>
                <c:pt idx="4656">
                  <c:v>-0.172069823013909</c:v>
                </c:pt>
                <c:pt idx="4657">
                  <c:v>-7.3221597947684097E-2</c:v>
                </c:pt>
                <c:pt idx="4658">
                  <c:v>4.3965430558354598E-2</c:v>
                </c:pt>
                <c:pt idx="4659">
                  <c:v>0.15014104423932301</c:v>
                </c:pt>
                <c:pt idx="4660">
                  <c:v>0.21871290198313501</c:v>
                </c:pt>
                <c:pt idx="4661">
                  <c:v>0.23250675662893</c:v>
                </c:pt>
                <c:pt idx="4662">
                  <c:v>0.188067851709806</c:v>
                </c:pt>
                <c:pt idx="4663">
                  <c:v>9.6526186641711795E-2</c:v>
                </c:pt>
                <c:pt idx="4664">
                  <c:v>-1.9191060675788501E-2</c:v>
                </c:pt>
                <c:pt idx="4665">
                  <c:v>-0.13010178779434001</c:v>
                </c:pt>
                <c:pt idx="4666">
                  <c:v>-0.208427715066903</c:v>
                </c:pt>
                <c:pt idx="4667">
                  <c:v>-0.23455162810928601</c:v>
                </c:pt>
                <c:pt idx="4668">
                  <c:v>-0.20193063083903501</c:v>
                </c:pt>
                <c:pt idx="4669">
                  <c:v>-0.118734854388458</c:v>
                </c:pt>
                <c:pt idx="4670">
                  <c:v>-5.8011970787309403E-3</c:v>
                </c:pt>
                <c:pt idx="4671">
                  <c:v>0.108585406027378</c:v>
                </c:pt>
                <c:pt idx="4672">
                  <c:v>0.195776120578976</c:v>
                </c:pt>
                <c:pt idx="4673">
                  <c:v>0.23393349122469001</c:v>
                </c:pt>
                <c:pt idx="4674">
                  <c:v>0.213500767775159</c:v>
                </c:pt>
                <c:pt idx="4675">
                  <c:v>0.13959545257373199</c:v>
                </c:pt>
                <c:pt idx="4676">
                  <c:v>3.0727590287896799E-2</c:v>
                </c:pt>
                <c:pt idx="4677">
                  <c:v>-8.5836187605673797E-2</c:v>
                </c:pt>
                <c:pt idx="4678">
                  <c:v>-0.180901759824354</c:v>
                </c:pt>
                <c:pt idx="4679">
                  <c:v>-0.23065936406198101</c:v>
                </c:pt>
                <c:pt idx="4680">
                  <c:v>-0.22264689966347301</c:v>
                </c:pt>
                <c:pt idx="4681">
                  <c:v>-0.158871138043158</c:v>
                </c:pt>
                <c:pt idx="4682">
                  <c:v>-5.5305114334946302E-2</c:v>
                </c:pt>
                <c:pt idx="4683">
                  <c:v>6.2112418346474699E-2</c:v>
                </c:pt>
                <c:pt idx="4684">
                  <c:v>0.16397351053555101</c:v>
                </c:pt>
                <c:pt idx="4685">
                  <c:v>0.22476641979319001</c:v>
                </c:pt>
                <c:pt idx="4686">
                  <c:v>0.22926518486398501</c:v>
                </c:pt>
                <c:pt idx="4687">
                  <c:v>0.176343062127644</c:v>
                </c:pt>
                <c:pt idx="4688">
                  <c:v>7.9254725528497993E-2</c:v>
                </c:pt>
                <c:pt idx="4689">
                  <c:v>-3.7683448739883198E-2</c:v>
                </c:pt>
                <c:pt idx="4690">
                  <c:v>-0.14518356950021599</c:v>
                </c:pt>
                <c:pt idx="4691">
                  <c:v>-0.21632156462574201</c:v>
                </c:pt>
                <c:pt idx="4692">
                  <c:v>-0.23328048192919101</c:v>
                </c:pt>
                <c:pt idx="4693">
                  <c:v>-0.191812855366427</c:v>
                </c:pt>
                <c:pt idx="4694">
                  <c:v>-0.102304509256575</c:v>
                </c:pt>
                <c:pt idx="4695">
                  <c:v>1.28266358476856E-2</c:v>
                </c:pt>
                <c:pt idx="4696">
                  <c:v>0.12474527043322101</c:v>
                </c:pt>
                <c:pt idx="4697">
                  <c:v>0.20542067817528201</c:v>
                </c:pt>
                <c:pt idx="4698">
                  <c:v>0.234647202730972</c:v>
                </c:pt>
                <c:pt idx="4699">
                  <c:v>0.20510487971712399</c:v>
                </c:pt>
                <c:pt idx="4700">
                  <c:v>0.124192767199823</c:v>
                </c:pt>
                <c:pt idx="4701">
                  <c:v>1.21758057013324E-2</c:v>
                </c:pt>
                <c:pt idx="4702">
                  <c:v>-0.102890661868272</c:v>
                </c:pt>
                <c:pt idx="4703">
                  <c:v>-0.192187524885641</c:v>
                </c:pt>
                <c:pt idx="4704">
                  <c:v>-0.23334983005055401</c:v>
                </c:pt>
                <c:pt idx="4705">
                  <c:v>-0.216068222682055</c:v>
                </c:pt>
                <c:pt idx="4706">
                  <c:v>-0.14467098855289401</c:v>
                </c:pt>
                <c:pt idx="4707">
                  <c:v>-3.7040007867004301E-2</c:v>
                </c:pt>
                <c:pt idx="4708">
                  <c:v>7.9867872568703702E-2</c:v>
                </c:pt>
                <c:pt idx="4709">
                  <c:v>0.17677234885526899</c:v>
                </c:pt>
                <c:pt idx="4710">
                  <c:v>0.22940309375499399</c:v>
                </c:pt>
                <c:pt idx="4711">
                  <c:v>0.22457841071030499</c:v>
                </c:pt>
                <c:pt idx="4712">
                  <c:v>0.163506671519905</c:v>
                </c:pt>
                <c:pt idx="4713">
                  <c:v>6.1483672125594198E-2</c:v>
                </c:pt>
                <c:pt idx="4714">
                  <c:v>-5.5938294369582697E-2</c:v>
                </c:pt>
                <c:pt idx="4715">
                  <c:v>-0.159350168023912</c:v>
                </c:pt>
                <c:pt idx="4716">
                  <c:v>-0.22285180355997899</c:v>
                </c:pt>
                <c:pt idx="4717">
                  <c:v>-0.23053882242222601</c:v>
                </c:pt>
                <c:pt idx="4718">
                  <c:v>-0.180485963049802</c:v>
                </c:pt>
                <c:pt idx="4719">
                  <c:v>-8.5229274577927006E-2</c:v>
                </c:pt>
                <c:pt idx="4720">
                  <c:v>3.1373614436024003E-2</c:v>
                </c:pt>
                <c:pt idx="4721">
                  <c:v>0.140118787086699</c:v>
                </c:pt>
                <c:pt idx="4722">
                  <c:v>0.21377034027766101</c:v>
                </c:pt>
                <c:pt idx="4723">
                  <c:v>0.23388178561116901</c:v>
                </c:pt>
                <c:pt idx="4724">
                  <c:v>0.19541608684109699</c:v>
                </c:pt>
                <c:pt idx="4725">
                  <c:v>0.10800721684828</c:v>
                </c:pt>
                <c:pt idx="4726">
                  <c:v>-6.4527306323180602E-3</c:v>
                </c:pt>
                <c:pt idx="4727">
                  <c:v>-0.119296551696217</c:v>
                </c:pt>
                <c:pt idx="4728">
                  <c:v>-0.20226181132572099</c:v>
                </c:pt>
                <c:pt idx="4729">
                  <c:v>-0.23456934556751399</c:v>
                </c:pt>
                <c:pt idx="4730">
                  <c:v>-0.208127532049348</c:v>
                </c:pt>
                <c:pt idx="4731">
                  <c:v>-0.129558886999949</c:v>
                </c:pt>
                <c:pt idx="4732">
                  <c:v>-1.8541414976429402E-2</c:v>
                </c:pt>
                <c:pt idx="4733">
                  <c:v>9.71198694505256E-2</c:v>
                </c:pt>
                <c:pt idx="4734">
                  <c:v>0.18845688008566699</c:v>
                </c:pt>
                <c:pt idx="4735">
                  <c:v>0.23259369600174501</c:v>
                </c:pt>
                <c:pt idx="4736">
                  <c:v>0.21847597784765099</c:v>
                </c:pt>
                <c:pt idx="4737">
                  <c:v>0.14963959571504301</c:v>
                </c:pt>
                <c:pt idx="4738">
                  <c:v>4.3325048538945102E-2</c:v>
                </c:pt>
                <c:pt idx="4739">
                  <c:v>-7.3840525812820801E-2</c:v>
                </c:pt>
                <c:pt idx="4740">
                  <c:v>-0.17251228240139899</c:v>
                </c:pt>
                <c:pt idx="4741">
                  <c:v>-0.227977267674043</c:v>
                </c:pt>
                <c:pt idx="4742">
                  <c:v>-0.22634393198943001</c:v>
                </c:pt>
                <c:pt idx="4743">
                  <c:v>-0.168021354402249</c:v>
                </c:pt>
                <c:pt idx="4744">
                  <c:v>-6.7616786276216395E-2</c:v>
                </c:pt>
                <c:pt idx="4745">
                  <c:v>4.9722825436784399E-2</c:v>
                </c:pt>
                <c:pt idx="4746">
                  <c:v>0.15460904706112699</c:v>
                </c:pt>
                <c:pt idx="4747">
                  <c:v>0.22077247372411499</c:v>
                </c:pt>
                <c:pt idx="4748">
                  <c:v>0.23164206476990301</c:v>
                </c:pt>
                <c:pt idx="4749">
                  <c:v>0.18449546369102399</c:v>
                </c:pt>
                <c:pt idx="4750">
                  <c:v>9.1140829203964199E-2</c:v>
                </c:pt>
                <c:pt idx="4751">
                  <c:v>-2.50405913538853E-2</c:v>
                </c:pt>
                <c:pt idx="4752">
                  <c:v>-0.13495044046660301</c:v>
                </c:pt>
                <c:pt idx="4753">
                  <c:v>-0.21106111459270599</c:v>
                </c:pt>
                <c:pt idx="4754">
                  <c:v>-0.23431022324096801</c:v>
                </c:pt>
                <c:pt idx="4755">
                  <c:v>-0.198874882923432</c:v>
                </c:pt>
                <c:pt idx="4756">
                  <c:v>-0.113630094447517</c:v>
                </c:pt>
                <c:pt idx="4757">
                  <c:v>7.4056092707042994E-5</c:v>
                </c:pt>
                <c:pt idx="4758">
                  <c:v>0.113759658825102</c:v>
                </c:pt>
                <c:pt idx="4759">
                  <c:v>0.19895344929106201</c:v>
                </c:pt>
                <c:pt idx="4760">
                  <c:v>0.23431811416448001</c:v>
                </c:pt>
                <c:pt idx="4761">
                  <c:v>0.210996353741355</c:v>
                </c:pt>
                <c:pt idx="4762">
                  <c:v>0.13482924759735701</c:v>
                </c:pt>
                <c:pt idx="4763">
                  <c:v>2.4893319972672599E-2</c:v>
                </c:pt>
                <c:pt idx="4764">
                  <c:v>-9.1277294066113596E-2</c:v>
                </c:pt>
                <c:pt idx="4765">
                  <c:v>-0.18458694356281799</c:v>
                </c:pt>
                <c:pt idx="4766">
                  <c:v>-0.23166564794995101</c:v>
                </c:pt>
                <c:pt idx="4767">
                  <c:v>-0.22072225365867501</c:v>
                </c:pt>
                <c:pt idx="4768">
                  <c:v>-0.154497601677131</c:v>
                </c:pt>
                <c:pt idx="4769">
                  <c:v>-4.9578066922010701E-2</c:v>
                </c:pt>
                <c:pt idx="4770">
                  <c:v>6.7758602253725903E-2</c:v>
                </c:pt>
                <c:pt idx="4771">
                  <c:v>0.16812470915116501</c:v>
                </c:pt>
                <c:pt idx="4772">
                  <c:v>0.22638293967171899</c:v>
                </c:pt>
                <c:pt idx="4773">
                  <c:v>0.22794215857369099</c:v>
                </c:pt>
                <c:pt idx="4774">
                  <c:v>0.17241184981039001</c:v>
                </c:pt>
                <c:pt idx="4775">
                  <c:v>7.3699923696610797E-2</c:v>
                </c:pt>
                <c:pt idx="4776">
                  <c:v>-4.3470605508118598E-2</c:v>
                </c:pt>
                <c:pt idx="4777">
                  <c:v>-0.14975365189128101</c:v>
                </c:pt>
                <c:pt idx="4778">
                  <c:v>-0.21852996715406101</c:v>
                </c:pt>
                <c:pt idx="4779">
                  <c:v>-0.23257409648161201</c:v>
                </c:pt>
                <c:pt idx="4780">
                  <c:v>-0.18836860056039401</c:v>
                </c:pt>
                <c:pt idx="4781">
                  <c:v>-9.6985020074864106E-2</c:v>
                </c:pt>
                <c:pt idx="4782">
                  <c:v>1.8689060339800001E-2</c:v>
                </c:pt>
                <c:pt idx="4783">
                  <c:v>0.12968234965384801</c:v>
                </c:pt>
                <c:pt idx="4784">
                  <c:v>0.20819589000619801</c:v>
                </c:pt>
                <c:pt idx="4785">
                  <c:v>0.234565478152961</c:v>
                </c:pt>
                <c:pt idx="4786">
                  <c:v>0.202186687157731</c:v>
                </c:pt>
                <c:pt idx="4787">
                  <c:v>0.119168986088701</c:v>
                </c:pt>
                <c:pt idx="4788">
                  <c:v>6.30467318303641E-3</c:v>
                </c:pt>
                <c:pt idx="4789">
                  <c:v>-0.10813868423267201</c:v>
                </c:pt>
                <c:pt idx="4790">
                  <c:v>-0.19549803733861501</c:v>
                </c:pt>
                <c:pt idx="4791">
                  <c:v>-0.233893694211325</c:v>
                </c:pt>
                <c:pt idx="4792">
                  <c:v>-0.21370922439767001</c:v>
                </c:pt>
                <c:pt idx="4793">
                  <c:v>-0.13999995357784001</c:v>
                </c:pt>
                <c:pt idx="4794">
                  <c:v>-3.1226825887781501E-2</c:v>
                </c:pt>
                <c:pt idx="4795">
                  <c:v>8.5367254063036704E-2</c:v>
                </c:pt>
                <c:pt idx="4796">
                  <c:v>0.18058057565377</c:v>
                </c:pt>
                <c:pt idx="4797">
                  <c:v>0.23056637183145501</c:v>
                </c:pt>
                <c:pt idx="4798">
                  <c:v>0.22280538985402301</c:v>
                </c:pt>
                <c:pt idx="4799">
                  <c:v>0.15924141580335799</c:v>
                </c:pt>
                <c:pt idx="4800">
                  <c:v>5.57944413027179E-2</c:v>
                </c:pt>
                <c:pt idx="4801">
                  <c:v>-6.1626597145773898E-2</c:v>
                </c:pt>
                <c:pt idx="4802">
                  <c:v>-0.16361287203545299</c:v>
                </c:pt>
                <c:pt idx="4803">
                  <c:v>-0.224621288143282</c:v>
                </c:pt>
                <c:pt idx="4804">
                  <c:v>-0.229371909186319</c:v>
                </c:pt>
                <c:pt idx="4805">
                  <c:v>-0.17667491265362101</c:v>
                </c:pt>
                <c:pt idx="4806">
                  <c:v>-7.97285882352365E-2</c:v>
                </c:pt>
                <c:pt idx="4807">
                  <c:v>3.7186255706917103E-2</c:v>
                </c:pt>
                <c:pt idx="4808">
                  <c:v>0.14478757122048999</c:v>
                </c:pt>
                <c:pt idx="4809">
                  <c:v>0.21612594132500901</c:v>
                </c:pt>
                <c:pt idx="4810">
                  <c:v>0.233334228676677</c:v>
                </c:pt>
                <c:pt idx="4811">
                  <c:v>0.19210251095580499</c:v>
                </c:pt>
                <c:pt idx="4812">
                  <c:v>0.102757527648592</c:v>
                </c:pt>
                <c:pt idx="4813">
                  <c:v>-1.23237159196324E-2</c:v>
                </c:pt>
                <c:pt idx="4814">
                  <c:v>-0.12431840838500199</c:v>
                </c:pt>
                <c:pt idx="4815">
                  <c:v>-0.20517678425493199</c:v>
                </c:pt>
                <c:pt idx="4816">
                  <c:v>-0.234647361683852</c:v>
                </c:pt>
                <c:pt idx="4817">
                  <c:v>-0.20534905173249901</c:v>
                </c:pt>
                <c:pt idx="4818">
                  <c:v>-0.124619797881709</c:v>
                </c:pt>
                <c:pt idx="4819">
                  <c:v>-1.26787425663447E-2</c:v>
                </c:pt>
                <c:pt idx="4820">
                  <c:v>0.102437782477969</c:v>
                </c:pt>
                <c:pt idx="4821">
                  <c:v>0.19189812942280901</c:v>
                </c:pt>
                <c:pt idx="4822">
                  <c:v>0.23329639940413799</c:v>
                </c:pt>
                <c:pt idx="4823">
                  <c:v>0.216264138888909</c:v>
                </c:pt>
                <c:pt idx="4824">
                  <c:v>0.14506718318363601</c:v>
                </c:pt>
                <c:pt idx="4825">
                  <c:v>3.7537251518552403E-2</c:v>
                </c:pt>
                <c:pt idx="4826">
                  <c:v>-7.9394117653556001E-2</c:v>
                </c:pt>
                <c:pt idx="4827">
                  <c:v>-0.17644073753398201</c:v>
                </c:pt>
                <c:pt idx="4828">
                  <c:v>-0.229296680140152</c:v>
                </c:pt>
                <c:pt idx="4829">
                  <c:v>-0.224723846751887</c:v>
                </c:pt>
                <c:pt idx="4830">
                  <c:v>-0.16386753185907699</c:v>
                </c:pt>
                <c:pt idx="4831">
                  <c:v>-6.1969577051795802E-2</c:v>
                </c:pt>
                <c:pt idx="4832">
                  <c:v>5.5449042759454399E-2</c:v>
                </c:pt>
                <c:pt idx="4833">
                  <c:v>0.15898010583071101</c:v>
                </c:pt>
                <c:pt idx="4834">
                  <c:v>0.22269361515569</c:v>
                </c:pt>
                <c:pt idx="4835">
                  <c:v>0.23063212707403399</c:v>
                </c:pt>
                <c:pt idx="4836">
                  <c:v>0.180807392028841</c:v>
                </c:pt>
                <c:pt idx="4837">
                  <c:v>8.5698324002397103E-2</c:v>
                </c:pt>
                <c:pt idx="4838">
                  <c:v>-3.0874420904253699E-2</c:v>
                </c:pt>
                <c:pt idx="4839">
                  <c:v>-0.13971447556443201</c:v>
                </c:pt>
                <c:pt idx="4840">
                  <c:v>-0.213562173093816</c:v>
                </c:pt>
                <c:pt idx="4841">
                  <c:v>-0.23392189952831499</c:v>
                </c:pt>
                <c:pt idx="4842">
                  <c:v>-0.195694435079836</c:v>
                </c:pt>
                <c:pt idx="4843">
                  <c:v>-0.108454085365473</c:v>
                </c:pt>
                <c:pt idx="4844">
                  <c:v>5.9492628289727597E-3</c:v>
                </c:pt>
                <c:pt idx="4845">
                  <c:v>0.118862581241355</c:v>
                </c:pt>
                <c:pt idx="4846">
                  <c:v>0.20200602881191901</c:v>
                </c:pt>
                <c:pt idx="4847">
                  <c:v>0.234555813312114</c:v>
                </c:pt>
                <c:pt idx="4848">
                  <c:v>0.208359639289663</c:v>
                </c:pt>
                <c:pt idx="4849">
                  <c:v>0.12997850103775299</c:v>
                </c:pt>
                <c:pt idx="4850">
                  <c:v>1.9043440872857701E-2</c:v>
                </c:pt>
                <c:pt idx="4851">
                  <c:v>-9.6661167195576006E-2</c:v>
                </c:pt>
                <c:pt idx="4852">
                  <c:v>-0.18815638629753001</c:v>
                </c:pt>
                <c:pt idx="4853">
                  <c:v>-0.232526671213789</c:v>
                </c:pt>
                <c:pt idx="4854">
                  <c:v>-0.21865920883380999</c:v>
                </c:pt>
                <c:pt idx="4855">
                  <c:v>-0.15002719113815099</c:v>
                </c:pt>
                <c:pt idx="4856">
                  <c:v>-4.3819932720817599E-2</c:v>
                </c:pt>
                <c:pt idx="4857">
                  <c:v>7.3362299685572396E-2</c:v>
                </c:pt>
                <c:pt idx="4858">
                  <c:v>0.172170489029044</c:v>
                </c:pt>
                <c:pt idx="4859">
                  <c:v>0.22785751132701901</c:v>
                </c:pt>
                <c:pt idx="4860">
                  <c:v>0.226476206387764</c:v>
                </c:pt>
                <c:pt idx="4861">
                  <c:v>0.168372530602308</c:v>
                </c:pt>
                <c:pt idx="4862">
                  <c:v>6.8098910020155903E-2</c:v>
                </c:pt>
                <c:pt idx="4863">
                  <c:v>-4.9230505031512301E-2</c:v>
                </c:pt>
                <c:pt idx="4864">
                  <c:v>-0.15422983469415699</c:v>
                </c:pt>
                <c:pt idx="4865">
                  <c:v>-0.22060134548521701</c:v>
                </c:pt>
                <c:pt idx="4866">
                  <c:v>-0.23172188078811101</c:v>
                </c:pt>
                <c:pt idx="4867">
                  <c:v>-0.18480623354943601</c:v>
                </c:pt>
                <c:pt idx="4868">
                  <c:v>-9.1604718663664805E-2</c:v>
                </c:pt>
                <c:pt idx="4869">
                  <c:v>2.4539766285839801E-2</c:v>
                </c:pt>
                <c:pt idx="4870">
                  <c:v>0.13453811453539799</c:v>
                </c:pt>
                <c:pt idx="4871">
                  <c:v>0.21084055738569599</c:v>
                </c:pt>
                <c:pt idx="4872">
                  <c:v>0.234336674678886</c:v>
                </c:pt>
                <c:pt idx="4873">
                  <c:v>0.19914171807955899</c:v>
                </c:pt>
                <c:pt idx="4874">
                  <c:v>0.114070482801676</c:v>
                </c:pt>
                <c:pt idx="4875">
                  <c:v>4.2958746421346199E-4</c:v>
                </c:pt>
                <c:pt idx="4876">
                  <c:v>-0.113318900718629</c:v>
                </c:pt>
                <c:pt idx="4877">
                  <c:v>-0.198685967237067</c:v>
                </c:pt>
                <c:pt idx="4878">
                  <c:v>-0.23429090070272399</c:v>
                </c:pt>
                <c:pt idx="4879">
                  <c:v>-0.211216224652155</c:v>
                </c:pt>
                <c:pt idx="4880">
                  <c:v>-0.135241134847123</c:v>
                </c:pt>
                <c:pt idx="4881">
                  <c:v>-2.5394063844538399E-2</c:v>
                </c:pt>
                <c:pt idx="4882">
                  <c:v>9.0813107981246796E-2</c:v>
                </c:pt>
                <c:pt idx="4883">
                  <c:v>0.18427557354950699</c:v>
                </c:pt>
                <c:pt idx="4884">
                  <c:v>0.23158507855962801</c:v>
                </c:pt>
                <c:pt idx="4885">
                  <c:v>0.22089266399496299</c:v>
                </c:pt>
                <c:pt idx="4886">
                  <c:v>0.154876311414158</c:v>
                </c:pt>
                <c:pt idx="4887">
                  <c:v>5.0070225856793098E-2</c:v>
                </c:pt>
                <c:pt idx="4888">
                  <c:v>-6.7276258379536297E-2</c:v>
                </c:pt>
                <c:pt idx="4889">
                  <c:v>-0.167772986353103</c:v>
                </c:pt>
                <c:pt idx="4890">
                  <c:v>-0.226249929106489</c:v>
                </c:pt>
                <c:pt idx="4891">
                  <c:v>-0.228061173562493</c:v>
                </c:pt>
                <c:pt idx="4892">
                  <c:v>-0.17275308231096201</c:v>
                </c:pt>
                <c:pt idx="4893">
                  <c:v>-7.4177909912333098E-2</c:v>
                </c:pt>
                <c:pt idx="4894">
                  <c:v>4.2975580190185499E-2</c:v>
                </c:pt>
                <c:pt idx="4895">
                  <c:v>0.14936556963292699</c:v>
                </c:pt>
                <c:pt idx="4896">
                  <c:v>0.21834602556437999</c:v>
                </c:pt>
                <c:pt idx="4897">
                  <c:v>0.23264036487282799</c:v>
                </c:pt>
                <c:pt idx="4898">
                  <c:v>0.18866848160282901</c:v>
                </c:pt>
                <c:pt idx="4899">
                  <c:v>9.7443406701113705E-2</c:v>
                </c:pt>
                <c:pt idx="4900">
                  <c:v>-1.8186973903904901E-2</c:v>
                </c:pt>
                <c:pt idx="4901">
                  <c:v>-0.129262314070895</c:v>
                </c:pt>
                <c:pt idx="4902">
                  <c:v>-0.20796310579364999</c:v>
                </c:pt>
                <c:pt idx="4903">
                  <c:v>-0.23457824756093901</c:v>
                </c:pt>
                <c:pt idx="4904">
                  <c:v>-0.20244181200879099</c:v>
                </c:pt>
                <c:pt idx="4905">
                  <c:v>-0.119602568781215</c:v>
                </c:pt>
                <c:pt idx="4906">
                  <c:v>-6.8081202419129402E-3</c:v>
                </c:pt>
                <c:pt idx="4907">
                  <c:v>0.107691464246488</c:v>
                </c:pt>
                <c:pt idx="4908">
                  <c:v>0.195219053445013</c:v>
                </c:pt>
                <c:pt idx="4909">
                  <c:v>0.23385281965714999</c:v>
                </c:pt>
                <c:pt idx="4910">
                  <c:v>0.213916696468582</c:v>
                </c:pt>
                <c:pt idx="4911">
                  <c:v>0.140403809606615</c:v>
                </c:pt>
                <c:pt idx="4912">
                  <c:v>3.1725917626672401E-2</c:v>
                </c:pt>
                <c:pt idx="4913">
                  <c:v>-8.48979272361753E-2</c:v>
                </c:pt>
                <c:pt idx="4914">
                  <c:v>-0.18025855955421799</c:v>
                </c:pt>
                <c:pt idx="4915">
                  <c:v>-0.23047231738898799</c:v>
                </c:pt>
                <c:pt idx="4916">
                  <c:v>-0.222962853587228</c:v>
                </c:pt>
                <c:pt idx="4917">
                  <c:v>-0.15961095994342001</c:v>
                </c:pt>
                <c:pt idx="4918">
                  <c:v>-5.6283511227273E-2</c:v>
                </c:pt>
                <c:pt idx="4919">
                  <c:v>6.1140492033300298E-2</c:v>
                </c:pt>
                <c:pt idx="4920">
                  <c:v>0.163251479776057</c:v>
                </c:pt>
                <c:pt idx="4921">
                  <c:v>0.224475121670244</c:v>
                </c:pt>
                <c:pt idx="4922">
                  <c:v>0.22947757679956199</c:v>
                </c:pt>
                <c:pt idx="4923">
                  <c:v>0.17700594924389501</c:v>
                </c:pt>
                <c:pt idx="4924">
                  <c:v>8.0202083634904803E-2</c:v>
                </c:pt>
                <c:pt idx="4925">
                  <c:v>-3.6688891358053498E-2</c:v>
                </c:pt>
                <c:pt idx="4926">
                  <c:v>-0.144390905909029</c:v>
                </c:pt>
                <c:pt idx="4927">
                  <c:v>-0.215929322338938</c:v>
                </c:pt>
                <c:pt idx="4928">
                  <c:v>-0.23338690046079399</c:v>
                </c:pt>
                <c:pt idx="4929">
                  <c:v>-0.19239128153502599</c:v>
                </c:pt>
                <c:pt idx="4930">
                  <c:v>-0.103210072639948</c:v>
                </c:pt>
                <c:pt idx="4931">
                  <c:v>1.1820739216611999E-2</c:v>
                </c:pt>
                <c:pt idx="4932">
                  <c:v>0.123890973605829</c:v>
                </c:pt>
                <c:pt idx="4933">
                  <c:v>0.20493194509166399</c:v>
                </c:pt>
                <c:pt idx="4934">
                  <c:v>0.2346464396238</c:v>
                </c:pt>
                <c:pt idx="4935">
                  <c:v>0.20559227771132399</c:v>
                </c:pt>
                <c:pt idx="4936">
                  <c:v>0.12504625444414999</c:v>
                </c:pt>
                <c:pt idx="4937">
                  <c:v>1.31816210207933E-2</c:v>
                </c:pt>
                <c:pt idx="4938">
                  <c:v>-0.10198443116005999</c:v>
                </c:pt>
                <c:pt idx="4939">
                  <c:v>-0.19160784989139801</c:v>
                </c:pt>
                <c:pt idx="4940">
                  <c:v>-0.23324189396862999</c:v>
                </c:pt>
                <c:pt idx="4941">
                  <c:v>-0.21645905877375499</c:v>
                </c:pt>
                <c:pt idx="4942">
                  <c:v>-0.14546270949448001</c:v>
                </c:pt>
                <c:pt idx="4943">
                  <c:v>-3.8034322237176697E-2</c:v>
                </c:pt>
                <c:pt idx="4944">
                  <c:v>7.8919996972233605E-2</c:v>
                </c:pt>
                <c:pt idx="4945">
                  <c:v>0.17610831335582999</c:v>
                </c:pt>
                <c:pt idx="4946">
                  <c:v>0.229189210162798</c:v>
                </c:pt>
                <c:pt idx="4947">
                  <c:v>0.224868247497855</c:v>
                </c:pt>
                <c:pt idx="4948">
                  <c:v>0.16422763726574199</c:v>
                </c:pt>
                <c:pt idx="4949">
                  <c:v>6.24551964861269E-2</c:v>
                </c:pt>
                <c:pt idx="4950">
                  <c:v>-5.49595356973498E-2</c:v>
                </c:pt>
                <c:pt idx="4951">
                  <c:v>-0.15860931122121799</c:v>
                </c:pt>
                <c:pt idx="4952">
                  <c:v>-0.222534400808999</c:v>
                </c:pt>
                <c:pt idx="4953">
                  <c:v>-0.23072436921096801</c:v>
                </c:pt>
                <c:pt idx="4954">
                  <c:v>-0.18112798803397701</c:v>
                </c:pt>
                <c:pt idx="4955">
                  <c:v>-8.6166978617414E-2</c:v>
                </c:pt>
                <c:pt idx="4956">
                  <c:v>3.0375085135008199E-2</c:v>
                </c:pt>
                <c:pt idx="4957">
                  <c:v>0.13930952038201899</c:v>
                </c:pt>
                <c:pt idx="4958">
                  <c:v>0.21335302203583101</c:v>
                </c:pt>
                <c:pt idx="4959">
                  <c:v>0.23396093577471</c:v>
                </c:pt>
                <c:pt idx="4960">
                  <c:v>0.19597188176053701</c:v>
                </c:pt>
                <c:pt idx="4961">
                  <c:v>0.108900454238144</c:v>
                </c:pt>
                <c:pt idx="4962">
                  <c:v>-5.4457676175630196E-3</c:v>
                </c:pt>
                <c:pt idx="4963">
                  <c:v>-0.118428063190362</c:v>
                </c:pt>
                <c:pt idx="4964">
                  <c:v>-0.20174931566276899</c:v>
                </c:pt>
                <c:pt idx="4965">
                  <c:v>-0.234541200465543</c:v>
                </c:pt>
                <c:pt idx="4966">
                  <c:v>-0.208590786623747</c:v>
                </c:pt>
                <c:pt idx="4967">
                  <c:v>-0.130397516268737</c:v>
                </c:pt>
                <c:pt idx="4968">
                  <c:v>-1.95453790367595E-2</c:v>
                </c:pt>
                <c:pt idx="4969">
                  <c:v>9.6202019625703503E-2</c:v>
                </c:pt>
                <c:pt idx="4970">
                  <c:v>0.187855025678906</c:v>
                </c:pt>
                <c:pt idx="4971">
                  <c:v>0.23245857518285301</c:v>
                </c:pt>
                <c:pt idx="4972">
                  <c:v>0.21884143246394799</c:v>
                </c:pt>
                <c:pt idx="4973">
                  <c:v>0.150414095390761</c:v>
                </c:pt>
                <c:pt idx="4974">
                  <c:v>4.4314615025653703E-2</c:v>
                </c:pt>
                <c:pt idx="4975">
                  <c:v>-7.2883735580542702E-2</c:v>
                </c:pt>
                <c:pt idx="4976">
                  <c:v>-0.17182790247272101</c:v>
                </c:pt>
                <c:pt idx="4977">
                  <c:v>-0.22773670524768799</c:v>
                </c:pt>
                <c:pt idx="4978">
                  <c:v>-0.22660743741741801</c:v>
                </c:pt>
                <c:pt idx="4979">
                  <c:v>-0.16872293111547301</c:v>
                </c:pt>
                <c:pt idx="4980">
                  <c:v>-6.8580720034582904E-2</c:v>
                </c:pt>
                <c:pt idx="4981">
                  <c:v>4.8737957822869403E-2</c:v>
                </c:pt>
                <c:pt idx="4982">
                  <c:v>0.15384991179524399</c:v>
                </c:pt>
                <c:pt idx="4983">
                  <c:v>0.220429200942937</c:v>
                </c:pt>
                <c:pt idx="4984">
                  <c:v>0.23180062927098499</c:v>
                </c:pt>
                <c:pt idx="4985">
                  <c:v>0.18511615201140899</c:v>
                </c:pt>
                <c:pt idx="4986">
                  <c:v>9.2068186103340194E-2</c:v>
                </c:pt>
                <c:pt idx="4987">
                  <c:v>-2.4038828163871599E-2</c:v>
                </c:pt>
                <c:pt idx="4988">
                  <c:v>-0.13412516879137801</c:v>
                </c:pt>
                <c:pt idx="4989">
                  <c:v>-0.21061902884294401</c:v>
                </c:pt>
                <c:pt idx="4990">
                  <c:v>-0.23436204653519699</c:v>
                </c:pt>
                <c:pt idx="4991">
                  <c:v>-0.199407635796125</c:v>
                </c:pt>
                <c:pt idx="4992">
                  <c:v>-0.114510345636749</c:v>
                </c:pt>
                <c:pt idx="4993">
                  <c:v>-9.33229042038187E-4</c:v>
                </c:pt>
                <c:pt idx="4994">
                  <c:v>0.11287762055558399</c:v>
                </c:pt>
                <c:pt idx="4995">
                  <c:v>0.19841756984313999</c:v>
                </c:pt>
                <c:pt idx="4996">
                  <c:v>0.23426260787024</c:v>
                </c:pt>
                <c:pt idx="4997">
                  <c:v>0.21143512249652699</c:v>
                </c:pt>
                <c:pt idx="4998">
                  <c:v>0.13565239904528301</c:v>
                </c:pt>
                <c:pt idx="4999">
                  <c:v>2.5894690726759699E-2</c:v>
                </c:pt>
                <c:pt idx="5000">
                  <c:v>-9.0348503523279902E-2</c:v>
                </c:pt>
                <c:pt idx="5001">
                  <c:v>-0.18396335458448901</c:v>
                </c:pt>
                <c:pt idx="5002">
                  <c:v>-0.23150344226421399</c:v>
                </c:pt>
                <c:pt idx="5003">
                  <c:v>-0.221062056685774</c:v>
                </c:pt>
                <c:pt idx="5004">
                  <c:v>-0.155254307640944</c:v>
                </c:pt>
                <c:pt idx="5005">
                  <c:v>-5.0562154119637603E-2</c:v>
                </c:pt>
                <c:pt idx="5006">
                  <c:v>6.6793604565764095E-2</c:v>
                </c:pt>
                <c:pt idx="5007">
                  <c:v>0.16742049063022901</c:v>
                </c:pt>
                <c:pt idx="5008">
                  <c:v>0.22611587621503201</c:v>
                </c:pt>
                <c:pt idx="5009">
                  <c:v>0.228179137880722</c:v>
                </c:pt>
                <c:pt idx="5010">
                  <c:v>0.17309351894357899</c:v>
                </c:pt>
                <c:pt idx="5011">
                  <c:v>7.4655554392783902E-2</c:v>
                </c:pt>
                <c:pt idx="5012">
                  <c:v>-4.2480356885121397E-2</c:v>
                </c:pt>
                <c:pt idx="5013">
                  <c:v>-0.14897679925214599</c:v>
                </c:pt>
                <c:pt idx="5014">
                  <c:v>-0.21816107806150301</c:v>
                </c:pt>
                <c:pt idx="5015">
                  <c:v>-0.232705561497284</c:v>
                </c:pt>
                <c:pt idx="5016">
                  <c:v>-0.18896749345557101</c:v>
                </c:pt>
                <c:pt idx="5017">
                  <c:v>-9.7901344408688001E-2</c:v>
                </c:pt>
                <c:pt idx="5018">
                  <c:v>1.7684803681199499E-2</c:v>
                </c:pt>
                <c:pt idx="5019">
                  <c:v>0.128841682980573</c:v>
                </c:pt>
                <c:pt idx="5020">
                  <c:v>0.207729363501688</c:v>
                </c:pt>
                <c:pt idx="5021">
                  <c:v>0.23458993627439101</c:v>
                </c:pt>
                <c:pt idx="5022">
                  <c:v>0.20269600421686201</c:v>
                </c:pt>
                <c:pt idx="5023">
                  <c:v>0.120035600468499</c:v>
                </c:pt>
                <c:pt idx="5024">
                  <c:v>7.31153593599616E-3</c:v>
                </c:pt>
                <c:pt idx="5025">
                  <c:v>-0.10724374812915199</c:v>
                </c:pt>
                <c:pt idx="5026">
                  <c:v>-0.19493917018344201</c:v>
                </c:pt>
                <c:pt idx="5027">
                  <c:v>-0.233810867750472</c:v>
                </c:pt>
                <c:pt idx="5028">
                  <c:v>-0.214123183032077</c:v>
                </c:pt>
                <c:pt idx="5029">
                  <c:v>-0.140807018799506</c:v>
                </c:pt>
                <c:pt idx="5030">
                  <c:v>-3.2224863205270002E-2</c:v>
                </c:pt>
                <c:pt idx="5031">
                  <c:v>8.4428209287263495E-2</c:v>
                </c:pt>
                <c:pt idx="5032">
                  <c:v>0.17993571300921599</c:v>
                </c:pt>
                <c:pt idx="5033">
                  <c:v>0.23037720116788499</c:v>
                </c:pt>
                <c:pt idx="5034">
                  <c:v>0.22311929013765899</c:v>
                </c:pt>
                <c:pt idx="5035">
                  <c:v>0.159979768760867</c:v>
                </c:pt>
                <c:pt idx="5036">
                  <c:v>5.6772321855481998E-2</c:v>
                </c:pt>
                <c:pt idx="5037">
                  <c:v>-6.0654105248524499E-2</c:v>
                </c:pt>
                <c:pt idx="5038">
                  <c:v>-0.16288933542228601</c:v>
                </c:pt>
                <c:pt idx="5039">
                  <c:v>-0.22432792104746099</c:v>
                </c:pt>
                <c:pt idx="5040">
                  <c:v>-0.22958218721690901</c:v>
                </c:pt>
                <c:pt idx="5041">
                  <c:v>-0.177336170373391</c:v>
                </c:pt>
                <c:pt idx="5042">
                  <c:v>-8.0675209546124699E-2</c:v>
                </c:pt>
                <c:pt idx="5043">
                  <c:v>3.6191357984634499E-2</c:v>
                </c:pt>
                <c:pt idx="5044">
                  <c:v>0.143993575393256</c:v>
                </c:pt>
                <c:pt idx="5045">
                  <c:v>0.215731708573347</c:v>
                </c:pt>
                <c:pt idx="5046">
                  <c:v>0.233438497038884</c:v>
                </c:pt>
                <c:pt idx="5047">
                  <c:v>0.19267916577373101</c:v>
                </c:pt>
                <c:pt idx="5048">
                  <c:v>0.103662142145781</c:v>
                </c:pt>
                <c:pt idx="5049">
                  <c:v>-1.1317708055822001E-2</c:v>
                </c:pt>
                <c:pt idx="5050">
                  <c:v>-0.123462968064881</c:v>
                </c:pt>
                <c:pt idx="5051">
                  <c:v>-0.20468616181344201</c:v>
                </c:pt>
                <c:pt idx="5052">
                  <c:v>-0.23464443655506501</c:v>
                </c:pt>
                <c:pt idx="5053">
                  <c:v>-0.20583455653306501</c:v>
                </c:pt>
                <c:pt idx="5054">
                  <c:v>-0.125472134922473</c:v>
                </c:pt>
                <c:pt idx="5055">
                  <c:v>-1.3684438747933301E-2</c:v>
                </c:pt>
                <c:pt idx="5056">
                  <c:v>0.101530610003121</c:v>
                </c:pt>
                <c:pt idx="5057">
                  <c:v>0.19131668762871701</c:v>
                </c:pt>
                <c:pt idx="5058">
                  <c:v>0.23318631399513501</c:v>
                </c:pt>
                <c:pt idx="5059">
                  <c:v>0.21665298143860101</c:v>
                </c:pt>
                <c:pt idx="5060">
                  <c:v>0.14585756566324801</c:v>
                </c:pt>
                <c:pt idx="5061">
                  <c:v>3.8531217732888097E-2</c:v>
                </c:pt>
                <c:pt idx="5062">
                  <c:v>-7.8445512708995205E-2</c:v>
                </c:pt>
                <c:pt idx="5063">
                  <c:v>-0.175775077852279</c:v>
                </c:pt>
                <c:pt idx="5064">
                  <c:v>-0.22908068431804299</c:v>
                </c:pt>
                <c:pt idx="5065">
                  <c:v>-0.22501161228295899</c:v>
                </c:pt>
                <c:pt idx="5066">
                  <c:v>-0.16458698608090599</c:v>
                </c:pt>
                <c:pt idx="5067">
                  <c:v>-6.2940528191354206E-2</c:v>
                </c:pt>
                <c:pt idx="5068">
                  <c:v>5.4469775438412298E-2</c:v>
                </c:pt>
                <c:pt idx="5069">
                  <c:v>0.15823778590367299</c:v>
                </c:pt>
                <c:pt idx="5070">
                  <c:v>0.22237416125340201</c:v>
                </c:pt>
                <c:pt idx="5071">
                  <c:v>0.230815548408072</c:v>
                </c:pt>
                <c:pt idx="5072">
                  <c:v>0.18144774958823201</c:v>
                </c:pt>
                <c:pt idx="5073">
                  <c:v>8.6635236263901003E-2</c:v>
                </c:pt>
                <c:pt idx="5074">
                  <c:v>-2.9875609428711699E-2</c:v>
                </c:pt>
                <c:pt idx="5075">
                  <c:v>-0.13890392340507801</c:v>
                </c:pt>
                <c:pt idx="5076">
                  <c:v>-0.213142888067261</c:v>
                </c:pt>
                <c:pt idx="5077">
                  <c:v>-0.233998894170515</c:v>
                </c:pt>
                <c:pt idx="5078">
                  <c:v>-0.19624842560501199</c:v>
                </c:pt>
                <c:pt idx="5079">
                  <c:v>-0.109346321409887</c:v>
                </c:pt>
                <c:pt idx="5080">
                  <c:v>4.9422473176750203E-3</c:v>
                </c:pt>
                <c:pt idx="5081">
                  <c:v>0.11799299954504899</c:v>
                </c:pt>
                <c:pt idx="5082">
                  <c:v>0.20149167306093699</c:v>
                </c:pt>
                <c:pt idx="5083">
                  <c:v>0.23452550709512199</c:v>
                </c:pt>
                <c:pt idx="5084">
                  <c:v>0.20882097298671101</c:v>
                </c:pt>
                <c:pt idx="5085">
                  <c:v>0.130815930762511</c:v>
                </c:pt>
                <c:pt idx="5086">
                  <c:v>2.00472271557217E-2</c:v>
                </c:pt>
                <c:pt idx="5087">
                  <c:v>-9.5742428856186598E-2</c:v>
                </c:pt>
                <c:pt idx="5088">
                  <c:v>-0.18755279961815399</c:v>
                </c:pt>
                <c:pt idx="5089">
                  <c:v>-0.232389408222656</c:v>
                </c:pt>
                <c:pt idx="5090">
                  <c:v>-0.21902264789856801</c:v>
                </c:pt>
                <c:pt idx="5091">
                  <c:v>-0.150800306690418</c:v>
                </c:pt>
                <c:pt idx="5092">
                  <c:v>-4.4809093174467803E-2</c:v>
                </c:pt>
                <c:pt idx="5093">
                  <c:v>7.2404835702461298E-2</c:v>
                </c:pt>
                <c:pt idx="5094">
                  <c:v>0.17148452431071801</c:v>
                </c:pt>
                <c:pt idx="5095">
                  <c:v>0.22761484999259901</c:v>
                </c:pt>
                <c:pt idx="5096">
                  <c:v>0.22673762447381601</c:v>
                </c:pt>
                <c:pt idx="5097">
                  <c:v>0.16907255432746199</c:v>
                </c:pt>
                <c:pt idx="5098">
                  <c:v>6.9062214099814001E-2</c:v>
                </c:pt>
                <c:pt idx="5099">
                  <c:v>-4.8245186080004797E-2</c:v>
                </c:pt>
                <c:pt idx="5100">
                  <c:v>-0.15346928011468</c:v>
                </c:pt>
                <c:pt idx="5101">
                  <c:v>-0.22025604089033901</c:v>
                </c:pt>
                <c:pt idx="5102">
                  <c:v>-0.23187830985573299</c:v>
                </c:pt>
                <c:pt idx="5103">
                  <c:v>-0.18542521764915701</c:v>
                </c:pt>
                <c:pt idx="5104">
                  <c:v>-9.2531229387810707E-2</c:v>
                </c:pt>
                <c:pt idx="5105">
                  <c:v>2.3537779295786501E-2</c:v>
                </c:pt>
                <c:pt idx="5106">
                  <c:v>0.133711605136972</c:v>
                </c:pt>
                <c:pt idx="5107">
                  <c:v>0.210396529985025</c:v>
                </c:pt>
                <c:pt idx="5108">
                  <c:v>0.23438633869301401</c:v>
                </c:pt>
                <c:pt idx="5109">
                  <c:v>0.199672634848055</c:v>
                </c:pt>
                <c:pt idx="5110">
                  <c:v>0.11494968092630101</c:v>
                </c:pt>
                <c:pt idx="5111">
                  <c:v>1.43686632050633E-3</c:v>
                </c:pt>
                <c:pt idx="5112">
                  <c:v>-0.112435820368931</c:v>
                </c:pt>
                <c:pt idx="5113">
                  <c:v>-0.19814825834577901</c:v>
                </c:pt>
                <c:pt idx="5114">
                  <c:v>-0.23423323579737301</c:v>
                </c:pt>
                <c:pt idx="5115">
                  <c:v>-0.211653046266013</c:v>
                </c:pt>
                <c:pt idx="5116">
                  <c:v>-0.13606303829715499</c:v>
                </c:pt>
                <c:pt idx="5117">
                  <c:v>-2.6395198312964399E-2</c:v>
                </c:pt>
                <c:pt idx="5118">
                  <c:v>8.9883482832631201E-2</c:v>
                </c:pt>
                <c:pt idx="5119">
                  <c:v>0.183650288106147</c:v>
                </c:pt>
                <c:pt idx="5120">
                  <c:v>0.23142073943980401</c:v>
                </c:pt>
                <c:pt idx="5121">
                  <c:v>0.22123043095072101</c:v>
                </c:pt>
                <c:pt idx="5122">
                  <c:v>0.15563158861607199</c:v>
                </c:pt>
                <c:pt idx="5123">
                  <c:v>5.1053849444246298E-2</c:v>
                </c:pt>
                <c:pt idx="5124">
                  <c:v>-6.6310643035980096E-2</c:v>
                </c:pt>
                <c:pt idx="5125">
                  <c:v>-0.16706722360647999</c:v>
                </c:pt>
                <c:pt idx="5126">
                  <c:v>-0.22598078161492599</c:v>
                </c:pt>
                <c:pt idx="5127">
                  <c:v>-0.22829605098492001</c:v>
                </c:pt>
                <c:pt idx="5128">
                  <c:v>-0.17343315813985999</c:v>
                </c:pt>
                <c:pt idx="5129">
                  <c:v>-7.5132854937469906E-2</c:v>
                </c:pt>
                <c:pt idx="5130">
                  <c:v>4.1984937874404403E-2</c:v>
                </c:pt>
                <c:pt idx="5131">
                  <c:v>0.14858734253998801</c:v>
                </c:pt>
                <c:pt idx="5132">
                  <c:v>0.21797512549747899</c:v>
                </c:pt>
                <c:pt idx="5133">
                  <c:v>0.23276968605461901</c:v>
                </c:pt>
                <c:pt idx="5134">
                  <c:v>0.18926563474108099</c:v>
                </c:pt>
                <c:pt idx="5135">
                  <c:v>9.8358831087882598E-2</c:v>
                </c:pt>
                <c:pt idx="5136">
                  <c:v>-1.7182551985166099E-2</c:v>
                </c:pt>
                <c:pt idx="5137">
                  <c:v>-0.128420458320716</c:v>
                </c:pt>
                <c:pt idx="5138">
                  <c:v>-0.20749466420715601</c:v>
                </c:pt>
                <c:pt idx="5139">
                  <c:v>-0.23460054423946899</c:v>
                </c:pt>
                <c:pt idx="5140">
                  <c:v>-0.202949262610888</c:v>
                </c:pt>
                <c:pt idx="5141">
                  <c:v>-0.12046807915558901</c:v>
                </c:pt>
                <c:pt idx="5142">
                  <c:v>-7.8149179460657806E-3</c:v>
                </c:pt>
                <c:pt idx="5143">
                  <c:v>0.106795537943281</c:v>
                </c:pt>
                <c:pt idx="5144">
                  <c:v>0.19465838884331399</c:v>
                </c:pt>
                <c:pt idx="5145">
                  <c:v>0.23376783868456399</c:v>
                </c:pt>
                <c:pt idx="5146">
                  <c:v>0.214328683136877</c:v>
                </c:pt>
                <c:pt idx="5147">
                  <c:v>0.14120957929893799</c:v>
                </c:pt>
                <c:pt idx="5148">
                  <c:v>3.2723660324947897E-2</c:v>
                </c:pt>
                <c:pt idx="5149">
                  <c:v>-8.3958102380276803E-2</c:v>
                </c:pt>
                <c:pt idx="5150">
                  <c:v>-0.17961203750610699</c:v>
                </c:pt>
                <c:pt idx="5151">
                  <c:v>-0.230281023606345</c:v>
                </c:pt>
                <c:pt idx="5152">
                  <c:v>-0.223274698784616</c:v>
                </c:pt>
                <c:pt idx="5153">
                  <c:v>-0.160347840556607</c:v>
                </c:pt>
                <c:pt idx="5154">
                  <c:v>-5.7260870935410102E-2</c:v>
                </c:pt>
                <c:pt idx="5155">
                  <c:v>6.0167439032214803E-2</c:v>
                </c:pt>
                <c:pt idx="5156">
                  <c:v>0.162526440642528</c:v>
                </c:pt>
                <c:pt idx="5157">
                  <c:v>0.22417968695307999</c:v>
                </c:pt>
                <c:pt idx="5158">
                  <c:v>0.229685739956421</c:v>
                </c:pt>
                <c:pt idx="5159">
                  <c:v>0.17766557452078999</c:v>
                </c:pt>
                <c:pt idx="5160">
                  <c:v>8.1147963789220304E-2</c:v>
                </c:pt>
                <c:pt idx="5161">
                  <c:v>-3.5693657878780399E-2</c:v>
                </c:pt>
                <c:pt idx="5162">
                  <c:v>-0.143595581503662</c:v>
                </c:pt>
                <c:pt idx="5163">
                  <c:v>-0.21553310093863701</c:v>
                </c:pt>
                <c:pt idx="5164">
                  <c:v>-0.233489018173242</c:v>
                </c:pt>
                <c:pt idx="5165">
                  <c:v>-0.19296616234564901</c:v>
                </c:pt>
                <c:pt idx="5166">
                  <c:v>-0.104113734083423</c:v>
                </c:pt>
                <c:pt idx="5167">
                  <c:v>1.0814624754710799E-2</c:v>
                </c:pt>
                <c:pt idx="5168">
                  <c:v>0.123034393733966</c:v>
                </c:pt>
                <c:pt idx="5169">
                  <c:v>0.20443943555258301</c:v>
                </c:pt>
                <c:pt idx="5170">
                  <c:v>0.23464135248687201</c:v>
                </c:pt>
                <c:pt idx="5171">
                  <c:v>0.206075887081551</c:v>
                </c:pt>
                <c:pt idx="5172">
                  <c:v>0.125897437354662</c:v>
                </c:pt>
                <c:pt idx="5173">
                  <c:v>1.4187193431299001E-2</c:v>
                </c:pt>
                <c:pt idx="5174">
                  <c:v>-0.101076321097891</c:v>
                </c:pt>
                <c:pt idx="5175">
                  <c:v>-0.19102464397614199</c:v>
                </c:pt>
                <c:pt idx="5176">
                  <c:v>-0.23312965973970901</c:v>
                </c:pt>
                <c:pt idx="5177">
                  <c:v>-0.21684590599005299</c:v>
                </c:pt>
                <c:pt idx="5178">
                  <c:v>-0.14625174987084999</c:v>
                </c:pt>
                <c:pt idx="5179">
                  <c:v>-3.9027935716504897E-2</c:v>
                </c:pt>
                <c:pt idx="5180">
                  <c:v>7.7970667049774997E-2</c:v>
                </c:pt>
                <c:pt idx="5181">
                  <c:v>0.17544103255853599</c:v>
                </c:pt>
                <c:pt idx="5182">
                  <c:v>0.228971103105861</c:v>
                </c:pt>
                <c:pt idx="5183">
                  <c:v>0.22515394044672199</c:v>
                </c:pt>
                <c:pt idx="5184">
                  <c:v>0.16494557664905901</c:v>
                </c:pt>
                <c:pt idx="5185">
                  <c:v>6.34255699315701E-2</c:v>
                </c:pt>
                <c:pt idx="5186">
                  <c:v>-5.3979764238951802E-2</c:v>
                </c:pt>
                <c:pt idx="5187">
                  <c:v>-0.157865531589682</c:v>
                </c:pt>
                <c:pt idx="5188">
                  <c:v>-0.22221289722711701</c:v>
                </c:pt>
                <c:pt idx="5189">
                  <c:v>-0.230905664245286</c:v>
                </c:pt>
                <c:pt idx="5190">
                  <c:v>-0.181766675218477</c:v>
                </c:pt>
                <c:pt idx="5191">
                  <c:v>-8.7103094784610396E-2</c:v>
                </c:pt>
                <c:pt idx="5192">
                  <c:v>2.93759960864328E-2</c:v>
                </c:pt>
                <c:pt idx="5193">
                  <c:v>0.138497686502179</c:v>
                </c:pt>
                <c:pt idx="5194">
                  <c:v>0.212931772156184</c:v>
                </c:pt>
                <c:pt idx="5195">
                  <c:v>0.234035774540857</c:v>
                </c:pt>
                <c:pt idx="5196">
                  <c:v>0.196524065339232</c:v>
                </c:pt>
                <c:pt idx="5197">
                  <c:v>0.10979168482660499</c:v>
                </c:pt>
                <c:pt idx="5198">
                  <c:v>-4.4387042490108396E-3</c:v>
                </c:pt>
                <c:pt idx="5199">
                  <c:v>-0.117557392309739</c:v>
                </c:pt>
                <c:pt idx="5200">
                  <c:v>-0.20123310219337701</c:v>
                </c:pt>
                <c:pt idx="5201">
                  <c:v>-0.234508733273148</c:v>
                </c:pt>
                <c:pt idx="5202">
                  <c:v>-0.20905019731809499</c:v>
                </c:pt>
                <c:pt idx="5203">
                  <c:v>-0.13123374259145301</c:v>
                </c:pt>
                <c:pt idx="5204">
                  <c:v>-2.0548982917746199E-2</c:v>
                </c:pt>
                <c:pt idx="5205">
                  <c:v>9.5282397004345196E-2</c:v>
                </c:pt>
                <c:pt idx="5206">
                  <c:v>0.18724970950761999</c:v>
                </c:pt>
                <c:pt idx="5207">
                  <c:v>0.23231917065184701</c:v>
                </c:pt>
                <c:pt idx="5208">
                  <c:v>0.219202854302815</c:v>
                </c:pt>
                <c:pt idx="5209">
                  <c:v>0.15118582325785901</c:v>
                </c:pt>
                <c:pt idx="5210">
                  <c:v>4.5303364889214999E-2</c:v>
                </c:pt>
                <c:pt idx="5211">
                  <c:v>-7.1925602257605095E-2</c:v>
                </c:pt>
                <c:pt idx="5212">
                  <c:v>-0.171140356124965</c:v>
                </c:pt>
                <c:pt idx="5213">
                  <c:v>-0.227491946123135</c:v>
                </c:pt>
                <c:pt idx="5214">
                  <c:v>-0.22686676695718999</c:v>
                </c:pt>
                <c:pt idx="5215">
                  <c:v>-0.16942139862757</c:v>
                </c:pt>
                <c:pt idx="5216">
                  <c:v>-6.9543389997621399E-2</c:v>
                </c:pt>
                <c:pt idx="5217">
                  <c:v>4.7752192073102599E-2</c:v>
                </c:pt>
                <c:pt idx="5218">
                  <c:v>0.153087941406025</c:v>
                </c:pt>
                <c:pt idx="5219">
                  <c:v>0.220081866125167</c:v>
                </c:pt>
                <c:pt idx="5220">
                  <c:v>0.23195492218448299</c:v>
                </c:pt>
                <c:pt idx="5221">
                  <c:v>0.185733429038825</c:v>
                </c:pt>
                <c:pt idx="5222">
                  <c:v>9.2993846383850401E-2</c:v>
                </c:pt>
                <c:pt idx="5223">
                  <c:v>-2.3036621989900901E-2</c:v>
                </c:pt>
                <c:pt idx="5224">
                  <c:v>-0.13329742547745399</c:v>
                </c:pt>
                <c:pt idx="5225">
                  <c:v>-0.210173061836985</c:v>
                </c:pt>
                <c:pt idx="5226">
                  <c:v>-0.23440955104042399</c:v>
                </c:pt>
                <c:pt idx="5227">
                  <c:v>-0.19993671401450699</c:v>
                </c:pt>
                <c:pt idx="5228">
                  <c:v>-0.11538848664633</c:v>
                </c:pt>
                <c:pt idx="5229">
                  <c:v>-1.9404969793770401E-3</c:v>
                </c:pt>
                <c:pt idx="5230">
                  <c:v>0.11199350219403</c:v>
                </c:pt>
                <c:pt idx="5231">
                  <c:v>0.19787803398569501</c:v>
                </c:pt>
                <c:pt idx="5232">
                  <c:v>0.234202784619439</c:v>
                </c:pt>
                <c:pt idx="5233">
                  <c:v>0.21186999495664799</c:v>
                </c:pt>
                <c:pt idx="5234">
                  <c:v>0.13647305071093699</c:v>
                </c:pt>
                <c:pt idx="5235">
                  <c:v>2.68955842973299E-2</c:v>
                </c:pt>
                <c:pt idx="5236">
                  <c:v>-8.9418048051635696E-2</c:v>
                </c:pt>
                <c:pt idx="5237">
                  <c:v>-0.18333637555676999</c:v>
                </c:pt>
                <c:pt idx="5238">
                  <c:v>-0.231336970467409</c:v>
                </c:pt>
                <c:pt idx="5239">
                  <c:v>-0.22139778601410801</c:v>
                </c:pt>
                <c:pt idx="5240">
                  <c:v>-0.15600815260142301</c:v>
                </c:pt>
                <c:pt idx="5241">
                  <c:v>-5.1545309565394402E-2</c:v>
                </c:pt>
                <c:pt idx="5242">
                  <c:v>6.58273760151728E-2</c:v>
                </c:pt>
                <c:pt idx="5243">
                  <c:v>0.166713186909346</c:v>
                </c:pt>
                <c:pt idx="5244">
                  <c:v>0.225844645928546</c:v>
                </c:pt>
                <c:pt idx="5245">
                  <c:v>0.22841191233647301</c:v>
                </c:pt>
                <c:pt idx="5246">
                  <c:v>0.17377199833509799</c:v>
                </c:pt>
                <c:pt idx="5247">
                  <c:v>7.5609809347483001E-2</c:v>
                </c:pt>
                <c:pt idx="5248">
                  <c:v>-4.14893254404139E-2</c:v>
                </c:pt>
                <c:pt idx="5249">
                  <c:v>-0.14819720129066899</c:v>
                </c:pt>
                <c:pt idx="5250">
                  <c:v>-0.21778816872898499</c:v>
                </c:pt>
                <c:pt idx="5251">
                  <c:v>-0.232832738249414</c:v>
                </c:pt>
                <c:pt idx="5252">
                  <c:v>-0.18956290408583201</c:v>
                </c:pt>
                <c:pt idx="5253">
                  <c:v>-9.8815864631070699E-2</c:v>
                </c:pt>
                <c:pt idx="5254">
                  <c:v>1.6680221129661998E-2</c:v>
                </c:pt>
                <c:pt idx="5255">
                  <c:v>0.12799864203189101</c:v>
                </c:pt>
                <c:pt idx="5256">
                  <c:v>0.207259008991306</c:v>
                </c:pt>
                <c:pt idx="5257">
                  <c:v>0.234610071407301</c:v>
                </c:pt>
                <c:pt idx="5258">
                  <c:v>0.203201586024117</c:v>
                </c:pt>
                <c:pt idx="5259">
                  <c:v>0.12090000285007001</c:v>
                </c:pt>
                <c:pt idx="5260">
                  <c:v>8.3182639530572505E-3</c:v>
                </c:pt>
                <c:pt idx="5261">
                  <c:v>-0.106346835753763</c:v>
                </c:pt>
                <c:pt idx="5262">
                  <c:v>-0.19437671071818</c:v>
                </c:pt>
                <c:pt idx="5263">
                  <c:v>-0.233723732657658</c:v>
                </c:pt>
                <c:pt idx="5264">
                  <c:v>-0.21453319583625299</c:v>
                </c:pt>
                <c:pt idx="5265">
                  <c:v>-0.14161148925033101</c:v>
                </c:pt>
                <c:pt idx="5266">
                  <c:v>-3.3222306687763402E-2</c:v>
                </c:pt>
                <c:pt idx="5267">
                  <c:v>8.34876086809829E-2</c:v>
                </c:pt>
                <c:pt idx="5268">
                  <c:v>0.17928753453605301</c:v>
                </c:pt>
                <c:pt idx="5269">
                  <c:v>0.230183785147452</c:v>
                </c:pt>
                <c:pt idx="5270">
                  <c:v>0.223429078812138</c:v>
                </c:pt>
                <c:pt idx="5271">
                  <c:v>0.160715173634946</c:v>
                </c:pt>
                <c:pt idx="5272">
                  <c:v>5.7749156216327098E-2</c:v>
                </c:pt>
                <c:pt idx="5273">
                  <c:v>-5.96804956264275E-2</c:v>
                </c:pt>
                <c:pt idx="5274">
                  <c:v>-0.16216279710862699</c:v>
                </c:pt>
                <c:pt idx="5275">
                  <c:v>-0.224030420070012</c:v>
                </c:pt>
                <c:pt idx="5276">
                  <c:v>-0.229788234541034</c:v>
                </c:pt>
                <c:pt idx="5277">
                  <c:v>-0.177994160168539</c:v>
                </c:pt>
                <c:pt idx="5278">
                  <c:v>-8.1620344186227906E-2</c:v>
                </c:pt>
                <c:pt idx="5279">
                  <c:v>3.5195793333379702E-2</c:v>
                </c:pt>
                <c:pt idx="5280">
                  <c:v>0.143196926073791</c:v>
                </c:pt>
                <c:pt idx="5281">
                  <c:v>0.21533350034978599</c:v>
                </c:pt>
                <c:pt idx="5282">
                  <c:v>0.23353846363112099</c:v>
                </c:pt>
                <c:pt idx="5283">
                  <c:v>0.19325226992859401</c:v>
                </c:pt>
                <c:pt idx="5284">
                  <c:v>0.104564846372404</c:v>
                </c:pt>
                <c:pt idx="5285">
                  <c:v>-1.0311491630967401E-2</c:v>
                </c:pt>
                <c:pt idx="5286">
                  <c:v>-0.12260525258751299</c:v>
                </c:pt>
                <c:pt idx="5287">
                  <c:v>-0.20419176744574799</c:v>
                </c:pt>
                <c:pt idx="5288">
                  <c:v>-0.23463718743343301</c:v>
                </c:pt>
                <c:pt idx="5289">
                  <c:v>-0.20631626824497901</c:v>
                </c:pt>
                <c:pt idx="5290">
                  <c:v>-0.12632215978136199</c:v>
                </c:pt>
                <c:pt idx="5291">
                  <c:v>-1.46898827547159E-2</c:v>
                </c:pt>
                <c:pt idx="5292">
                  <c:v>0.10062156653726501</c:v>
                </c:pt>
                <c:pt idx="5293">
                  <c:v>0.19073172027910701</c:v>
                </c:pt>
                <c:pt idx="5294">
                  <c:v>0.233071931463355</c:v>
                </c:pt>
                <c:pt idx="5295">
                  <c:v>0.217037831539313</c:v>
                </c:pt>
                <c:pt idx="5296">
                  <c:v>0.14664526030129199</c:v>
                </c:pt>
                <c:pt idx="5297">
                  <c:v>3.9524473899663397E-2</c:v>
                </c:pt>
                <c:pt idx="5298">
                  <c:v>-7.7495462182171598E-2</c:v>
                </c:pt>
                <c:pt idx="5299">
                  <c:v>-0.17510617901353601</c:v>
                </c:pt>
                <c:pt idx="5300">
                  <c:v>-0.22886046703109</c:v>
                </c:pt>
                <c:pt idx="5301">
                  <c:v>-0.22529523133344301</c:v>
                </c:pt>
                <c:pt idx="5302">
                  <c:v>-0.16530340731818799</c:v>
                </c:pt>
                <c:pt idx="5303">
                  <c:v>-6.3910319472202798E-2</c:v>
                </c:pt>
                <c:pt idx="5304">
                  <c:v>5.3489504356434403E-2</c:v>
                </c:pt>
                <c:pt idx="5305">
                  <c:v>0.157492549994207</c:v>
                </c:pt>
                <c:pt idx="5306">
                  <c:v>0.222050609473082</c:v>
                </c:pt>
                <c:pt idx="5307">
                  <c:v>0.230994716307449</c:v>
                </c:pt>
                <c:pt idx="5308">
                  <c:v>0.18208476345543001</c:v>
                </c:pt>
                <c:pt idx="5309">
                  <c:v>8.75705520241324E-2</c:v>
                </c:pt>
                <c:pt idx="5310">
                  <c:v>-2.8876247409874201E-2</c:v>
                </c:pt>
                <c:pt idx="5311">
                  <c:v>-0.13809081154484401</c:v>
                </c:pt>
                <c:pt idx="5312">
                  <c:v>-0.21271967527520499</c:v>
                </c:pt>
                <c:pt idx="5313">
                  <c:v>-0.23407157671583001</c:v>
                </c:pt>
                <c:pt idx="5314">
                  <c:v>-0.196798799693334</c:v>
                </c:pt>
                <c:pt idx="5315">
                  <c:v>-0.11023654243652201</c:v>
                </c:pt>
                <c:pt idx="5316">
                  <c:v>3.9351407313773703E-3</c:v>
                </c:pt>
                <c:pt idx="5317">
                  <c:v>0.117121243491263</c:v>
                </c:pt>
                <c:pt idx="5318">
                  <c:v>0.200973604251316</c:v>
                </c:pt>
                <c:pt idx="5319">
                  <c:v>0.2344908790769</c:v>
                </c:pt>
                <c:pt idx="5320">
                  <c:v>0.20927845856187</c:v>
                </c:pt>
                <c:pt idx="5321">
                  <c:v>0.13165094983071601</c:v>
                </c:pt>
                <c:pt idx="5322">
                  <c:v>2.10506440112599E-2</c:v>
                </c:pt>
                <c:pt idx="5323">
                  <c:v>-9.4821926189531405E-2</c:v>
                </c:pt>
                <c:pt idx="5324">
                  <c:v>-0.18694575674363001</c:v>
                </c:pt>
                <c:pt idx="5325">
                  <c:v>-0.232247862794007</c:v>
                </c:pt>
                <c:pt idx="5326">
                  <c:v>-0.21938205084648399</c:v>
                </c:pt>
                <c:pt idx="5327">
                  <c:v>-0.15157064331702</c:v>
                </c:pt>
                <c:pt idx="5328">
                  <c:v>-4.5797427892801203E-2</c:v>
                </c:pt>
                <c:pt idx="5329">
                  <c:v>7.1446037453786596E-2</c:v>
                </c:pt>
                <c:pt idx="5330">
                  <c:v>0.17079539950103401</c:v>
                </c:pt>
                <c:pt idx="5331">
                  <c:v>0.22736799420551199</c:v>
                </c:pt>
                <c:pt idx="5332">
                  <c:v>0.226994864272585</c:v>
                </c:pt>
                <c:pt idx="5333">
                  <c:v>0.16976946240868299</c:v>
                </c:pt>
                <c:pt idx="5334">
                  <c:v>7.0024245511243102E-2</c:v>
                </c:pt>
                <c:pt idx="5335">
                  <c:v>-4.7258978073370303E-2</c:v>
                </c:pt>
                <c:pt idx="5336">
                  <c:v>-0.152705897426092</c:v>
                </c:pt>
                <c:pt idx="5337">
                  <c:v>-0.219906677449837</c:v>
                </c:pt>
                <c:pt idx="5338">
                  <c:v>-0.232030465904284</c:v>
                </c:pt>
                <c:pt idx="5339">
                  <c:v>-0.18604078476049399</c:v>
                </c:pt>
                <c:pt idx="5340">
                  <c:v>-9.3456034960197595E-2</c:v>
                </c:pt>
                <c:pt idx="5341">
                  <c:v>2.2535358555030499E-2</c:v>
                </c:pt>
                <c:pt idx="5342">
                  <c:v>0.13288263172093601</c:v>
                </c:pt>
                <c:pt idx="5343">
                  <c:v>0.20994862542833301</c:v>
                </c:pt>
                <c:pt idx="5344">
                  <c:v>0.23443168347048801</c:v>
                </c:pt>
                <c:pt idx="5345">
                  <c:v>0.20019987207887799</c:v>
                </c:pt>
                <c:pt idx="5346">
                  <c:v>0.115826760775271</c:v>
                </c:pt>
                <c:pt idx="5347">
                  <c:v>2.4441186984399399E-3</c:v>
                </c:pt>
                <c:pt idx="5348">
                  <c:v>-0.111550668068627</c:v>
                </c:pt>
                <c:pt idx="5349">
                  <c:v>-0.19760689800780201</c:v>
                </c:pt>
                <c:pt idx="5350">
                  <c:v>-0.23417125447672499</c:v>
                </c:pt>
                <c:pt idx="5351">
                  <c:v>-0.21208596756895501</c:v>
                </c:pt>
                <c:pt idx="5352">
                  <c:v>-0.136882434397715</c:v>
                </c:pt>
                <c:pt idx="5353">
                  <c:v>-2.7395846374594E-2</c:v>
                </c:pt>
                <c:pt idx="5354">
                  <c:v>8.89522013245371E-2</c:v>
                </c:pt>
                <c:pt idx="5355">
                  <c:v>0.183021618382542</c:v>
                </c:pt>
                <c:pt idx="5356">
                  <c:v>0.23125213573294801</c:v>
                </c:pt>
                <c:pt idx="5357">
                  <c:v>0.22156412110493801</c:v>
                </c:pt>
                <c:pt idx="5358">
                  <c:v>0.15638399786217599</c:v>
                </c:pt>
                <c:pt idx="5359">
                  <c:v>5.2036532218940799E-2</c:v>
                </c:pt>
                <c:pt idx="5360">
                  <c:v>-6.5343805729737997E-2</c:v>
                </c:pt>
                <c:pt idx="5361">
                  <c:v>-0.16635838216986201</c:v>
                </c:pt>
                <c:pt idx="5362">
                  <c:v>-0.22570746978306599</c:v>
                </c:pt>
                <c:pt idx="5363">
                  <c:v>-0.22852672140161101</c:v>
                </c:pt>
                <c:pt idx="5364">
                  <c:v>-0.17411003796826699</c:v>
                </c:pt>
                <c:pt idx="5365">
                  <c:v>-7.6086415425509299E-2</c:v>
                </c:pt>
                <c:pt idx="5366">
                  <c:v>4.0993521866420801E-2</c:v>
                </c:pt>
                <c:pt idx="5367">
                  <c:v>0.14780637730155799</c:v>
                </c:pt>
                <c:pt idx="5368">
                  <c:v>0.21760020861732501</c:v>
                </c:pt>
                <c:pt idx="5369">
                  <c:v>0.23289471779119</c:v>
                </c:pt>
                <c:pt idx="5370">
                  <c:v>0.18985930012031199</c:v>
                </c:pt>
                <c:pt idx="5371">
                  <c:v>9.9272442932713506E-2</c:v>
                </c:pt>
                <c:pt idx="5372">
                  <c:v>-1.61778134289099E-2</c:v>
                </c:pt>
                <c:pt idx="5373">
                  <c:v>-0.12757623605739399</c:v>
                </c:pt>
                <c:pt idx="5374">
                  <c:v>-0.20702239893979299</c:v>
                </c:pt>
                <c:pt idx="5375">
                  <c:v>-0.234618517733996</c:v>
                </c:pt>
                <c:pt idx="5376">
                  <c:v>-0.203452973294102</c:v>
                </c:pt>
                <c:pt idx="5377">
                  <c:v>-0.121331369562084</c:v>
                </c:pt>
                <c:pt idx="5378">
                  <c:v>-8.8215716380708395E-3</c:v>
                </c:pt>
                <c:pt idx="5379">
                  <c:v>0.105897643627755</c:v>
                </c:pt>
                <c:pt idx="5380">
                  <c:v>0.19409413710572199</c:v>
                </c:pt>
                <c:pt idx="5381">
                  <c:v>0.23367854987295</c:v>
                </c:pt>
                <c:pt idx="5382">
                  <c:v>0.21473672018801801</c:v>
                </c:pt>
                <c:pt idx="5383">
                  <c:v>0.142012746802097</c:v>
                </c:pt>
                <c:pt idx="5384">
                  <c:v>3.3720799996468702E-2</c:v>
                </c:pt>
                <c:pt idx="5385">
                  <c:v>-8.3016730356931398E-2</c:v>
                </c:pt>
                <c:pt idx="5386">
                  <c:v>-0.178962205594031</c:v>
                </c:pt>
                <c:pt idx="5387">
                  <c:v>-0.23008548623918301</c:v>
                </c:pt>
                <c:pt idx="5388">
                  <c:v>-0.22358242950900001</c:v>
                </c:pt>
                <c:pt idx="5389">
                  <c:v>-0.161081766303592</c:v>
                </c:pt>
                <c:pt idx="5390">
                  <c:v>-5.8237175448718002E-2</c:v>
                </c:pt>
                <c:pt idx="5391">
                  <c:v>5.9193277274495103E-2</c:v>
                </c:pt>
                <c:pt idx="5392">
                  <c:v>0.16179840649587701</c:v>
                </c:pt>
                <c:pt idx="5393">
                  <c:v>0.22388012108592401</c:v>
                </c:pt>
                <c:pt idx="5394">
                  <c:v>0.22988967049855999</c:v>
                </c:pt>
                <c:pt idx="5395">
                  <c:v>0.178321925802853</c:v>
                </c:pt>
                <c:pt idx="5396">
                  <c:v>8.2092348560905706E-2</c:v>
                </c:pt>
                <c:pt idx="5397">
                  <c:v>-3.4697766642078701E-2</c:v>
                </c:pt>
                <c:pt idx="5398">
                  <c:v>-0.14279761094023699</c:v>
                </c:pt>
                <c:pt idx="5399">
                  <c:v>-0.21513290772634699</c:v>
                </c:pt>
                <c:pt idx="5400">
                  <c:v>-0.23358683318472601</c:v>
                </c:pt>
                <c:pt idx="5401">
                  <c:v>-0.193537487204478</c:v>
                </c:pt>
                <c:pt idx="5402">
                  <c:v>-0.105015476934463</c:v>
                </c:pt>
                <c:pt idx="5403">
                  <c:v>9.8083110025102907E-3</c:v>
                </c:pt>
                <c:pt idx="5404">
                  <c:v>0.122175546602561</c:v>
                </c:pt>
                <c:pt idx="5405">
                  <c:v>0.203943158633934</c:v>
                </c:pt>
                <c:pt idx="5406">
                  <c:v>0.23463194141393401</c:v>
                </c:pt>
                <c:pt idx="5407">
                  <c:v>0.20655569891592199</c:v>
                </c:pt>
                <c:pt idx="5408">
                  <c:v>0.12674630024588901</c:v>
                </c:pt>
                <c:pt idx="5409">
                  <c:v>1.5192504402310099E-2</c:v>
                </c:pt>
                <c:pt idx="5410">
                  <c:v>-0.100166348416282</c:v>
                </c:pt>
                <c:pt idx="5411">
                  <c:v>-0.19043791788710401</c:v>
                </c:pt>
                <c:pt idx="5412">
                  <c:v>-0.23301312943202601</c:v>
                </c:pt>
                <c:pt idx="5413">
                  <c:v>-0.21722875720218701</c:v>
                </c:pt>
                <c:pt idx="5414">
                  <c:v>-0.14703809514168401</c:v>
                </c:pt>
                <c:pt idx="5415">
                  <c:v>-4.00208299948277E-2</c:v>
                </c:pt>
                <c:pt idx="5416">
                  <c:v>7.7019900295438704E-2</c:v>
                </c:pt>
                <c:pt idx="5417">
                  <c:v>0.17477051875993899</c:v>
                </c:pt>
                <c:pt idx="5418">
                  <c:v>0.22874877660342699</c:v>
                </c:pt>
                <c:pt idx="5419">
                  <c:v>0.22543548429219901</c:v>
                </c:pt>
                <c:pt idx="5420">
                  <c:v>0.16566047643977699</c:v>
                </c:pt>
                <c:pt idx="5421">
                  <c:v>6.4394774580026307E-2</c:v>
                </c:pt>
                <c:pt idx="5422">
                  <c:v>-5.2998998049471703E-2</c:v>
                </c:pt>
                <c:pt idx="5423">
                  <c:v>-0.15711884283556499</c:v>
                </c:pt>
                <c:pt idx="5424">
                  <c:v>-0.22188729873895299</c:v>
                </c:pt>
                <c:pt idx="5425">
                  <c:v>-0.23108270418430099</c:v>
                </c:pt>
                <c:pt idx="5426">
                  <c:v>-0.182402012833669</c:v>
                </c:pt>
                <c:pt idx="5427">
                  <c:v>-8.8037605828906601E-2</c:v>
                </c:pt>
                <c:pt idx="5428">
                  <c:v>2.8376365701362202E-2</c:v>
                </c:pt>
                <c:pt idx="5429">
                  <c:v>0.13768330040753199</c:v>
                </c:pt>
                <c:pt idx="5430">
                  <c:v>0.212506598401449</c:v>
                </c:pt>
                <c:pt idx="5431">
                  <c:v>0.234106300530495</c:v>
                </c:pt>
                <c:pt idx="5432">
                  <c:v>0.19707262740162501</c:v>
                </c:pt>
                <c:pt idx="5433">
                  <c:v>0.110680892190195</c:v>
                </c:pt>
                <c:pt idx="5434">
                  <c:v>-3.4315590846757298E-3</c:v>
                </c:pt>
                <c:pt idx="5435">
                  <c:v>-0.116684555098943</c:v>
                </c:pt>
                <c:pt idx="5436">
                  <c:v>-0.20071318043025199</c:v>
                </c:pt>
                <c:pt idx="5437">
                  <c:v>-0.23447194458862999</c:v>
                </c:pt>
                <c:pt idx="5438">
                  <c:v>-0.209505755666441</c:v>
                </c:pt>
                <c:pt idx="5439">
                  <c:v>-0.13206755055824099</c:v>
                </c:pt>
                <c:pt idx="5440">
                  <c:v>-2.1552208125126201E-2</c:v>
                </c:pt>
                <c:pt idx="5441">
                  <c:v>9.4361018533119401E-2</c:v>
                </c:pt>
                <c:pt idx="5442">
                  <c:v>0.18664094272648399</c:v>
                </c:pt>
                <c:pt idx="5443">
                  <c:v>0.232175484977651</c:v>
                </c:pt>
                <c:pt idx="5444">
                  <c:v>0.219560236704023</c:v>
                </c:pt>
                <c:pt idx="5445">
                  <c:v>0.15195476509504799</c:v>
                </c:pt>
                <c:pt idx="5446">
                  <c:v>4.62912799090935E-2</c:v>
                </c:pt>
                <c:pt idx="5447">
                  <c:v>-7.0966143500346301E-2</c:v>
                </c:pt>
                <c:pt idx="5448">
                  <c:v>-0.170449656028131</c:v>
                </c:pt>
                <c:pt idx="5449">
                  <c:v>-0.22724299481077201</c:v>
                </c:pt>
                <c:pt idx="5450">
                  <c:v>-0.22712191582985899</c:v>
                </c:pt>
                <c:pt idx="5451">
                  <c:v>-0.170116744067283</c:v>
                </c:pt>
                <c:pt idx="5452">
                  <c:v>-7.0504778425392794E-2</c:v>
                </c:pt>
                <c:pt idx="5453">
                  <c:v>4.6765546353029201E-2</c:v>
                </c:pt>
                <c:pt idx="5454">
                  <c:v>0.152323149934947</c:v>
                </c:pt>
                <c:pt idx="5455">
                  <c:v>0.219730475671439</c:v>
                </c:pt>
                <c:pt idx="5456">
                  <c:v>0.23210494066710799</c:v>
                </c:pt>
                <c:pt idx="5457">
                  <c:v>0.18634728339818399</c:v>
                </c:pt>
                <c:pt idx="5458">
                  <c:v>9.3917792987564405E-2</c:v>
                </c:pt>
                <c:pt idx="5459">
                  <c:v>-2.2033991300480098E-2</c:v>
                </c:pt>
                <c:pt idx="5460">
                  <c:v>-0.13246722577836001</c:v>
                </c:pt>
                <c:pt idx="5461">
                  <c:v>-0.20972322179304201</c:v>
                </c:pt>
                <c:pt idx="5462">
                  <c:v>-0.23445273588124299</c:v>
                </c:pt>
                <c:pt idx="5463">
                  <c:v>-0.200462107828805</c:v>
                </c:pt>
                <c:pt idx="5464">
                  <c:v>-0.116264501294009</c:v>
                </c:pt>
                <c:pt idx="5465">
                  <c:v>-2.9477291575256402E-3</c:v>
                </c:pt>
                <c:pt idx="5466">
                  <c:v>0.111107320032844</c:v>
                </c:pt>
                <c:pt idx="5467">
                  <c:v>0.197334851661215</c:v>
                </c:pt>
                <c:pt idx="5468">
                  <c:v>0.23413864551449001</c:v>
                </c:pt>
                <c:pt idx="5469">
                  <c:v>0.21230096310795399</c:v>
                </c:pt>
                <c:pt idx="5470">
                  <c:v>0.13729118747147201</c:v>
                </c:pt>
                <c:pt idx="5471">
                  <c:v>2.7895982240065401E-2</c:v>
                </c:pt>
                <c:pt idx="5472">
                  <c:v>-8.8485944797476096E-2</c:v>
                </c:pt>
                <c:pt idx="5473">
                  <c:v>-0.18270601803354</c:v>
                </c:pt>
                <c:pt idx="5474">
                  <c:v>-0.231166235627254</c:v>
                </c:pt>
                <c:pt idx="5475">
                  <c:v>-0.22172943545690901</c:v>
                </c:pt>
                <c:pt idx="5476">
                  <c:v>-0.15675912266682501</c:v>
                </c:pt>
                <c:pt idx="5477">
                  <c:v>-5.2527515141838503E-2</c:v>
                </c:pt>
                <c:pt idx="5478">
                  <c:v>6.4859934407468497E-2</c:v>
                </c:pt>
                <c:pt idx="5479">
                  <c:v>0.166002811022603</c:v>
                </c:pt>
                <c:pt idx="5480">
                  <c:v>0.22556925381045101</c:v>
                </c:pt>
                <c:pt idx="5481">
                  <c:v>0.22864047765141199</c:v>
                </c:pt>
                <c:pt idx="5482">
                  <c:v>0.17444727548202801</c:v>
                </c:pt>
                <c:pt idx="5483">
                  <c:v>7.6562670975840005E-2</c:v>
                </c:pt>
                <c:pt idx="5484">
                  <c:v>-4.0497529436576203E-2</c:v>
                </c:pt>
                <c:pt idx="5485">
                  <c:v>-0.147414872373168</c:v>
                </c:pt>
                <c:pt idx="5486">
                  <c:v>-0.21741124602842399</c:v>
                </c:pt>
                <c:pt idx="5487">
                  <c:v>-0.23295562439440801</c:v>
                </c:pt>
                <c:pt idx="5488">
                  <c:v>-0.19015482147903601</c:v>
                </c:pt>
                <c:pt idx="5489">
                  <c:v>-9.9728563889369196E-2</c:v>
                </c:pt>
                <c:pt idx="5490">
                  <c:v>1.56753311974859E-2</c:v>
                </c:pt>
                <c:pt idx="5491">
                  <c:v>0.127153242343235</c:v>
                </c:pt>
                <c:pt idx="5492">
                  <c:v>0.20678483514267301</c:v>
                </c:pt>
                <c:pt idx="5493">
                  <c:v>0.23462588318064201</c:v>
                </c:pt>
                <c:pt idx="5494">
                  <c:v>0.20370342326270999</c:v>
                </c:pt>
                <c:pt idx="5495">
                  <c:v>0.121762177304337</c:v>
                </c:pt>
                <c:pt idx="5496">
                  <c:v>9.3248386823847305E-3</c:v>
                </c:pt>
                <c:pt idx="5497">
                  <c:v>-0.105447963634671</c:v>
                </c:pt>
                <c:pt idx="5498">
                  <c:v>-0.19381066930774801</c:v>
                </c:pt>
                <c:pt idx="5499">
                  <c:v>-0.23363229053859499</c:v>
                </c:pt>
                <c:pt idx="5500">
                  <c:v>-0.21493925525454299</c:v>
                </c:pt>
                <c:pt idx="5501">
                  <c:v>-0.14241335010565501</c:v>
                </c:pt>
                <c:pt idx="5502">
                  <c:v>-3.4219137954521001E-2</c:v>
                </c:pt>
                <c:pt idx="5503">
                  <c:v>8.2545469577443395E-2</c:v>
                </c:pt>
                <c:pt idx="5504">
                  <c:v>0.17863605217882</c:v>
                </c:pt>
                <c:pt idx="5505">
                  <c:v>0.22998612733439699</c:v>
                </c:pt>
                <c:pt idx="5506">
                  <c:v>0.22373475016872099</c:v>
                </c:pt>
                <c:pt idx="5507">
                  <c:v>0.16144761687366299</c:v>
                </c:pt>
                <c:pt idx="5508">
                  <c:v>5.8724926384294197E-2</c:v>
                </c:pt>
                <c:pt idx="5509">
                  <c:v>-5.8705786221016798E-2</c:v>
                </c:pt>
                <c:pt idx="5510">
                  <c:v>-0.16143327048301601</c:v>
                </c:pt>
                <c:pt idx="5511">
                  <c:v>-0.223728790693239</c:v>
                </c:pt>
                <c:pt idx="5512">
                  <c:v>-0.22999004736168599</c:v>
                </c:pt>
                <c:pt idx="5513">
                  <c:v>-0.178648869913726</c:v>
                </c:pt>
                <c:pt idx="5514">
                  <c:v>-8.25639747387448E-2</c:v>
                </c:pt>
                <c:pt idx="5515">
                  <c:v>3.4199580099270301E-2</c:v>
                </c:pt>
                <c:pt idx="5516">
                  <c:v>0.14239763794263</c:v>
                </c:pt>
                <c:pt idx="5517">
                  <c:v>0.21493132399244599</c:v>
                </c:pt>
                <c:pt idx="5518">
                  <c:v>0.23363412661121899</c:v>
                </c:pt>
                <c:pt idx="5519">
                  <c:v>0.19382181285931399</c:v>
                </c:pt>
                <c:pt idx="5520">
                  <c:v>0.10546562369356</c:v>
                </c:pt>
                <c:pt idx="5521">
                  <c:v>-9.3050851874762301E-3</c:v>
                </c:pt>
                <c:pt idx="5522">
                  <c:v>-0.12174527775875101</c:v>
                </c:pt>
                <c:pt idx="5523">
                  <c:v>-0.20369361026247501</c:v>
                </c:pt>
                <c:pt idx="5524">
                  <c:v>-0.23462561445254301</c:v>
                </c:pt>
                <c:pt idx="5525">
                  <c:v>-0.20679417799133001</c:v>
                </c:pt>
                <c:pt idx="5526">
                  <c:v>-0.127169856794242</c:v>
                </c:pt>
                <c:pt idx="5527">
                  <c:v>-1.5695056058519698E-2</c:v>
                </c:pt>
                <c:pt idx="5528">
                  <c:v>9.9710668832118099E-2</c:v>
                </c:pt>
                <c:pt idx="5529">
                  <c:v>0.19014323815367001</c:v>
                </c:pt>
                <c:pt idx="5530">
                  <c:v>0.232953253916622</c:v>
                </c:pt>
                <c:pt idx="5531">
                  <c:v>0.21741868209908499</c:v>
                </c:pt>
                <c:pt idx="5532">
                  <c:v>0.14743025258224901</c:v>
                </c:pt>
                <c:pt idx="5533">
                  <c:v>4.0517001715301003E-2</c:v>
                </c:pt>
                <c:pt idx="5534">
                  <c:v>-7.6543983580475206E-2</c:v>
                </c:pt>
                <c:pt idx="5535">
                  <c:v>-0.17443405334411999</c:v>
                </c:pt>
                <c:pt idx="5536">
                  <c:v>-0.22863603233742499</c:v>
                </c:pt>
                <c:pt idx="5537">
                  <c:v>-0.22557469867684901</c:v>
                </c:pt>
                <c:pt idx="5538">
                  <c:v>-0.166016782368819</c:v>
                </c:pt>
                <c:pt idx="5539">
                  <c:v>-6.4878933023171395E-2</c:v>
                </c:pt>
                <c:pt idx="5540">
                  <c:v>5.25082475778108E-2</c:v>
                </c:pt>
                <c:pt idx="5541">
                  <c:v>0.15674441183540999</c:v>
                </c:pt>
                <c:pt idx="5542">
                  <c:v>0.22172296577709499</c:v>
                </c:pt>
                <c:pt idx="5543">
                  <c:v>0.231169627470485</c:v>
                </c:pt>
                <c:pt idx="5544">
                  <c:v>0.18271842189163701</c:v>
                </c:pt>
                <c:pt idx="5545">
                  <c:v>8.8504254047230793E-2</c:v>
                </c:pt>
                <c:pt idx="5546">
                  <c:v>-2.7876353263836199E-2</c:v>
                </c:pt>
                <c:pt idx="5547">
                  <c:v>-0.13727515496763401</c:v>
                </c:pt>
                <c:pt idx="5548">
                  <c:v>-0.212292542516553</c:v>
                </c:pt>
                <c:pt idx="5549">
                  <c:v>-0.23413994582487799</c:v>
                </c:pt>
                <c:pt idx="5550">
                  <c:v>-0.19734554720259001</c:v>
                </c:pt>
                <c:pt idx="5551">
                  <c:v>-0.111124732040518</c:v>
                </c:pt>
                <c:pt idx="5552">
                  <c:v>2.9279616288904499E-3</c:v>
                </c:pt>
                <c:pt idx="5553">
                  <c:v>0.116247329144588</c:v>
                </c:pt>
                <c:pt idx="5554">
                  <c:v>0.20045183192995</c:v>
                </c:pt>
                <c:pt idx="5555">
                  <c:v>0.23445192989556801</c:v>
                </c:pt>
                <c:pt idx="5556">
                  <c:v>0.209732087584661</c:v>
                </c:pt>
                <c:pt idx="5557">
                  <c:v>0.13248354285476099</c:v>
                </c:pt>
                <c:pt idx="5558">
                  <c:v>2.20536729486553E-2</c:v>
                </c:pt>
                <c:pt idx="5559">
                  <c:v>-9.3899676158496606E-2</c:v>
                </c:pt>
                <c:pt idx="5560">
                  <c:v>-0.18633526886045201</c:v>
                </c:pt>
                <c:pt idx="5561">
                  <c:v>-0.23210203753622</c:v>
                </c:pt>
                <c:pt idx="5562">
                  <c:v>-0.21973741105453501</c:v>
                </c:pt>
                <c:pt idx="5563">
                  <c:v>-0.15233818682230699</c:v>
                </c:pt>
                <c:pt idx="5564">
                  <c:v>-4.6784918662931899E-2</c:v>
                </c:pt>
                <c:pt idx="5565">
                  <c:v>7.0485922608139795E-2</c:v>
                </c:pt>
                <c:pt idx="5566">
                  <c:v>0.170103127299084</c:v>
                </c:pt>
                <c:pt idx="5567">
                  <c:v>0.22711694851478101</c:v>
                </c:pt>
                <c:pt idx="5568">
                  <c:v>0.22724792104369201</c:v>
                </c:pt>
                <c:pt idx="5569">
                  <c:v>0.170463242003454</c:v>
                </c:pt>
                <c:pt idx="5570">
                  <c:v>7.0984986526270902E-2</c:v>
                </c:pt>
                <c:pt idx="5571">
                  <c:v>-4.6271899185303597E-2</c:v>
                </c:pt>
                <c:pt idx="5572">
                  <c:v>-0.15193970069589499</c:v>
                </c:pt>
                <c:pt idx="5573">
                  <c:v>-0.219553261601728</c:v>
                </c:pt>
                <c:pt idx="5574">
                  <c:v>-0.232178346129854</c:v>
                </c:pt>
                <c:pt idx="5575">
                  <c:v>-0.18665292353986601</c:v>
                </c:pt>
                <c:pt idx="5576">
                  <c:v>-9.4379118338645901E-2</c:v>
                </c:pt>
                <c:pt idx="5577">
                  <c:v>2.1532522536032501E-2</c:v>
                </c:pt>
                <c:pt idx="5578">
                  <c:v>0.13205120956348901</c:v>
                </c:pt>
                <c:pt idx="5579">
                  <c:v>0.20949685196953899</c:v>
                </c:pt>
                <c:pt idx="5580">
                  <c:v>0.23447270817570101</c:v>
                </c:pt>
                <c:pt idx="5581">
                  <c:v>0.20072342005617699</c:v>
                </c:pt>
                <c:pt idx="5582">
                  <c:v>0.116701706185888</c:v>
                </c:pt>
                <c:pt idx="5583">
                  <c:v>3.4513260365168401E-3</c:v>
                </c:pt>
                <c:pt idx="5584">
                  <c:v>-0.110663460129172</c:v>
                </c:pt>
                <c:pt idx="5585">
                  <c:v>-0.197061896199243</c:v>
                </c:pt>
                <c:pt idx="5586">
                  <c:v>-0.23410495788296201</c:v>
                </c:pt>
                <c:pt idx="5587">
                  <c:v>-0.21251498058317</c:v>
                </c:pt>
                <c:pt idx="5588">
                  <c:v>-0.137699308049095</c:v>
                </c:pt>
                <c:pt idx="5589">
                  <c:v>-2.8395989589633699E-2</c:v>
                </c:pt>
                <c:pt idx="5590">
                  <c:v>8.8019280618481799E-2</c:v>
                </c:pt>
                <c:pt idx="5591">
                  <c:v>0.18238957596372299</c:v>
                </c:pt>
                <c:pt idx="5592">
                  <c:v>0.231079270546065</c:v>
                </c:pt>
                <c:pt idx="5593">
                  <c:v>0.22189372830842299</c:v>
                </c:pt>
                <c:pt idx="5594">
                  <c:v>0.157133525287182</c:v>
                </c:pt>
                <c:pt idx="5595">
                  <c:v>5.3018256072144603E-2</c:v>
                </c:pt>
                <c:pt idx="5596">
                  <c:v>-6.4375764277544198E-2</c:v>
                </c:pt>
                <c:pt idx="5597">
                  <c:v>-0.16564647510567401</c:v>
                </c:pt>
                <c:pt idx="5598">
                  <c:v>-0.225429998647459</c:v>
                </c:pt>
                <c:pt idx="5599">
                  <c:v>-0.22875318056180499</c:v>
                </c:pt>
                <c:pt idx="5600">
                  <c:v>-0.17478370932274001</c:v>
                </c:pt>
                <c:pt idx="5601">
                  <c:v>-7.7038573804380506E-2</c:v>
                </c:pt>
                <c:pt idx="5602">
                  <c:v>4.0001350435901598E-2</c:v>
                </c:pt>
                <c:pt idx="5603">
                  <c:v>0.147022688309149</c:v>
                </c:pt>
                <c:pt idx="5604">
                  <c:v>0.21722128183282899</c:v>
                </c:pt>
                <c:pt idx="5605">
                  <c:v>0.23301545777847399</c:v>
                </c:pt>
                <c:pt idx="5606">
                  <c:v>0.190449466800546</c:v>
                </c:pt>
                <c:pt idx="5607">
                  <c:v>0.10018422539970299</c:v>
                </c:pt>
                <c:pt idx="5608">
                  <c:v>-1.51727767503096E-2</c:v>
                </c:pt>
                <c:pt idx="5609">
                  <c:v>-0.126729662838133</c:v>
                </c:pt>
                <c:pt idx="5610">
                  <c:v>-0.20654631869439499</c:v>
                </c:pt>
                <c:pt idx="5611">
                  <c:v>-0.234632167713307</c:v>
                </c:pt>
                <c:pt idx="5612">
                  <c:v>-0.203952934776126</c:v>
                </c:pt>
                <c:pt idx="5613">
                  <c:v>-0.12219242409211301</c:v>
                </c:pt>
                <c:pt idx="5614">
                  <c:v>-9.8280627674633501E-3</c:v>
                </c:pt>
                <c:pt idx="5615">
                  <c:v>0.104997797846172</c:v>
                </c:pt>
                <c:pt idx="5616">
                  <c:v>0.193526308630185</c:v>
                </c:pt>
                <c:pt idx="5617">
                  <c:v>0.233584954867709</c:v>
                </c:pt>
                <c:pt idx="5618">
                  <c:v>0.21514080010275599</c:v>
                </c:pt>
                <c:pt idx="5619">
                  <c:v>0.14281329731543899</c:v>
                </c:pt>
                <c:pt idx="5620">
                  <c:v>3.4717318266093103E-2</c:v>
                </c:pt>
                <c:pt idx="5621">
                  <c:v>-8.2073828513602703E-2</c:v>
                </c:pt>
                <c:pt idx="5622">
                  <c:v>-0.17830907579299801</c:v>
                </c:pt>
                <c:pt idx="5623">
                  <c:v>-0.22988570889083801</c:v>
                </c:pt>
                <c:pt idx="5624">
                  <c:v>-0.223886040089564</c:v>
                </c:pt>
                <c:pt idx="5625">
                  <c:v>-0.16181272365969901</c:v>
                </c:pt>
                <c:pt idx="5626">
                  <c:v>-5.9212406776002202E-2</c:v>
                </c:pt>
                <c:pt idx="5627">
                  <c:v>5.8218024711848698E-2</c:v>
                </c:pt>
                <c:pt idx="5628">
                  <c:v>0.16106739075221099</c:v>
                </c:pt>
                <c:pt idx="5629">
                  <c:v>0.22357642958913199</c:v>
                </c:pt>
                <c:pt idx="5630">
                  <c:v>0.230089364667979</c:v>
                </c:pt>
                <c:pt idx="5631">
                  <c:v>0.17897499099493799</c:v>
                </c:pt>
                <c:pt idx="5632">
                  <c:v>8.3035220546978303E-2</c:v>
                </c:pt>
                <c:pt idx="5633">
                  <c:v>-3.3701236000084102E-2</c:v>
                </c:pt>
                <c:pt idx="5634">
                  <c:v>-0.14199700892363501</c:v>
                </c:pt>
                <c:pt idx="5635">
                  <c:v>-0.214728750076771</c:v>
                </c:pt>
                <c:pt idx="5636">
                  <c:v>-0.233680343692723</c:v>
                </c:pt>
                <c:pt idx="5637">
                  <c:v>-0.19410524558322401</c:v>
                </c:pt>
                <c:pt idx="5638">
                  <c:v>-0.10591528457588301</c:v>
                </c:pt>
                <c:pt idx="5639">
                  <c:v>8.8018165042106199E-3</c:v>
                </c:pt>
                <c:pt idx="5640">
                  <c:v>0.12131444803831901</c:v>
                </c:pt>
                <c:pt idx="5641">
                  <c:v>0.20344312348103299</c:v>
                </c:pt>
                <c:pt idx="5642">
                  <c:v>0.23461820657841001</c:v>
                </c:pt>
                <c:pt idx="5643">
                  <c:v>0.20703170437253701</c:v>
                </c:pt>
                <c:pt idx="5644">
                  <c:v>0.12759282747511</c:v>
                </c:pt>
                <c:pt idx="5645">
                  <c:v>1.61975354081055E-2</c:v>
                </c:pt>
                <c:pt idx="5646">
                  <c:v>-9.9254529884074003E-2</c:v>
                </c:pt>
                <c:pt idx="5647">
                  <c:v>-0.189847682436386</c:v>
                </c:pt>
                <c:pt idx="5648">
                  <c:v>-0.23289230519298601</c:v>
                </c:pt>
                <c:pt idx="5649">
                  <c:v>-0.21760760535502999</c:v>
                </c:pt>
                <c:pt idx="5650">
                  <c:v>-0.14782173081632899</c:v>
                </c:pt>
                <c:pt idx="5651">
                  <c:v>-4.1012986775236203E-2</c:v>
                </c:pt>
                <c:pt idx="5652">
                  <c:v>7.6067714229813399E-2</c:v>
                </c:pt>
                <c:pt idx="5653">
                  <c:v>0.17409678431616599</c:v>
                </c:pt>
                <c:pt idx="5654">
                  <c:v>0.228522234752495</c:v>
                </c:pt>
                <c:pt idx="5655">
                  <c:v>0.225712873846037</c:v>
                </c:pt>
                <c:pt idx="5656">
                  <c:v>0.16637232346382599</c:v>
                </c:pt>
                <c:pt idx="5657">
                  <c:v>6.5362792571135905E-2</c:v>
                </c:pt>
                <c:pt idx="5658">
                  <c:v>-5.2017255202323399E-2</c:v>
                </c:pt>
                <c:pt idx="5659">
                  <c:v>-0.156369258718736</c:v>
                </c:pt>
                <c:pt idx="5660">
                  <c:v>-0.22155761134458599</c:v>
                </c:pt>
                <c:pt idx="5661">
                  <c:v>-0.231255485765548</c:v>
                </c:pt>
                <c:pt idx="5662">
                  <c:v>-0.18303398917164601</c:v>
                </c:pt>
                <c:pt idx="5663">
                  <c:v>-8.8970494529271804E-2</c:v>
                </c:pt>
                <c:pt idx="5664">
                  <c:v>2.73762124008371E-2</c:v>
                </c:pt>
                <c:pt idx="5665">
                  <c:v>0.13686637710546401</c:v>
                </c:pt>
                <c:pt idx="5666">
                  <c:v>0.21207750860666499</c:v>
                </c:pt>
                <c:pt idx="5667">
                  <c:v>0.23417251244397899</c:v>
                </c:pt>
                <c:pt idx="5668">
                  <c:v>0.19761755783889601</c:v>
                </c:pt>
                <c:pt idx="5669">
                  <c:v>0.111568059942735</c:v>
                </c:pt>
                <c:pt idx="5670">
                  <c:v>-2.4243506840791701E-3</c:v>
                </c:pt>
                <c:pt idx="5671">
                  <c:v>-0.115809567642486</c:v>
                </c:pt>
                <c:pt idx="5672">
                  <c:v>-0.20018955995443299</c:v>
                </c:pt>
                <c:pt idx="5673">
                  <c:v>-0.23443083508992299</c:v>
                </c:pt>
                <c:pt idx="5674">
                  <c:v>-0.20995745327382301</c:v>
                </c:pt>
                <c:pt idx="5675">
                  <c:v>-0.13289892480381399</c:v>
                </c:pt>
                <c:pt idx="5676">
                  <c:v>-2.25550361716144E-2</c:v>
                </c:pt>
                <c:pt idx="5677">
                  <c:v>9.3437901191052206E-2</c:v>
                </c:pt>
                <c:pt idx="5678">
                  <c:v>0.18602873655376301</c:v>
                </c:pt>
                <c:pt idx="5679">
                  <c:v>0.232027520808085</c:v>
                </c:pt>
                <c:pt idx="5680">
                  <c:v>0.219913573081783</c:v>
                </c:pt>
                <c:pt idx="5681">
                  <c:v>0.152720906732385</c:v>
                </c:pt>
                <c:pt idx="5682">
                  <c:v>4.7278341880137999E-2</c:v>
                </c:pt>
                <c:pt idx="5683">
                  <c:v>-7.0005376989529994E-2</c:v>
                </c:pt>
                <c:pt idx="5684">
                  <c:v>-0.16975581491034</c:v>
                </c:pt>
                <c:pt idx="5685">
                  <c:v>-0.22698985589823301</c:v>
                </c:pt>
                <c:pt idx="5686">
                  <c:v>-0.22737287933358</c:v>
                </c:pt>
                <c:pt idx="5687">
                  <c:v>-0.17080895462089099</c:v>
                </c:pt>
                <c:pt idx="5688">
                  <c:v>-7.1464867601573806E-2</c:v>
                </c:pt>
                <c:pt idx="5689">
                  <c:v>4.5778038844410097E-2</c:v>
                </c:pt>
                <c:pt idx="5690">
                  <c:v>0.151555551475475</c:v>
                </c:pt>
                <c:pt idx="5691">
                  <c:v>0.219375036057124</c:v>
                </c:pt>
                <c:pt idx="5692">
                  <c:v>0.23225068195434301</c:v>
                </c:pt>
                <c:pt idx="5693">
                  <c:v>0.18695770377746701</c:v>
                </c:pt>
                <c:pt idx="5694">
                  <c:v>9.4840008888131294E-2</c:v>
                </c:pt>
                <c:pt idx="5695">
                  <c:v>-2.1030954571938501E-2</c:v>
                </c:pt>
                <c:pt idx="5696">
                  <c:v>-0.13163458499289599</c:v>
                </c:pt>
                <c:pt idx="5697">
                  <c:v>-0.20926951700070201</c:v>
                </c:pt>
                <c:pt idx="5698">
                  <c:v>-0.23449160026185001</c:v>
                </c:pt>
                <c:pt idx="5699">
                  <c:v>-0.20098380755713799</c:v>
                </c:pt>
                <c:pt idx="5700">
                  <c:v>-0.117138373436717</c:v>
                </c:pt>
                <c:pt idx="5701">
                  <c:v>-3.9549070153588901E-3</c:v>
                </c:pt>
                <c:pt idx="5702">
                  <c:v>0.110219090402458</c:v>
                </c:pt>
                <c:pt idx="5703">
                  <c:v>0.19678803287938301</c:v>
                </c:pt>
                <c:pt idx="5704">
                  <c:v>0.23407019173733901</c:v>
                </c:pt>
                <c:pt idx="5705">
                  <c:v>0.212728019008629</c:v>
                </c:pt>
                <c:pt idx="5706">
                  <c:v>0.138106794250385</c:v>
                </c:pt>
                <c:pt idx="5707">
                  <c:v>2.8895866119781299E-2</c:v>
                </c:pt>
                <c:pt idx="5708">
                  <c:v>-8.7552210937461503E-2</c:v>
                </c:pt>
                <c:pt idx="5709">
                  <c:v>-0.182072293630932</c:v>
                </c:pt>
                <c:pt idx="5710">
                  <c:v>-0.23099124089002701</c:v>
                </c:pt>
                <c:pt idx="5711">
                  <c:v>-0.22205699890258901</c:v>
                </c:pt>
                <c:pt idx="5712">
                  <c:v>-0.157507203998386</c:v>
                </c:pt>
                <c:pt idx="5713">
                  <c:v>-5.3508752749031302E-2</c:v>
                </c:pt>
                <c:pt idx="5714">
                  <c:v>6.3891297570521394E-2</c:v>
                </c:pt>
                <c:pt idx="5715">
                  <c:v>0.16528937606070199</c:v>
                </c:pt>
                <c:pt idx="5716">
                  <c:v>0.225289704935633</c:v>
                </c:pt>
                <c:pt idx="5717">
                  <c:v>0.22886482961357099</c:v>
                </c:pt>
                <c:pt idx="5718">
                  <c:v>0.175119337940462</c:v>
                </c:pt>
                <c:pt idx="5719">
                  <c:v>7.7514121718661996E-2</c:v>
                </c:pt>
                <c:pt idx="5720">
                  <c:v>-3.9504987150277997E-2</c:v>
                </c:pt>
                <c:pt idx="5721">
                  <c:v>-0.14662982691628201</c:v>
                </c:pt>
                <c:pt idx="5722">
                  <c:v>-0.21703031690569599</c:v>
                </c:pt>
                <c:pt idx="5723">
                  <c:v>-0.233074217667738</c:v>
                </c:pt>
                <c:pt idx="5724">
                  <c:v>-0.190743234727419</c:v>
                </c:pt>
                <c:pt idx="5725">
                  <c:v>-0.10063942536449701</c:v>
                </c:pt>
                <c:pt idx="5726">
                  <c:v>1.4670152402633399E-2</c:v>
                </c:pt>
                <c:pt idx="5727">
                  <c:v>0.126305499493506</c:v>
                </c:pt>
                <c:pt idx="5728">
                  <c:v>0.20630685069379601</c:v>
                </c:pt>
                <c:pt idx="5729">
                  <c:v>0.23463737130303899</c:v>
                </c:pt>
                <c:pt idx="5730">
                  <c:v>0.20420150668485901</c:v>
                </c:pt>
                <c:pt idx="5731">
                  <c:v>0.12262210794327701</c:v>
                </c:pt>
                <c:pt idx="5732">
                  <c:v>1.03312415749694E-2</c:v>
                </c:pt>
                <c:pt idx="5733">
                  <c:v>-0.104547148336159</c:v>
                </c:pt>
                <c:pt idx="5734">
                  <c:v>-0.19324105638307401</c:v>
                </c:pt>
                <c:pt idx="5735">
                  <c:v>-0.23353654307836499</c:v>
                </c:pt>
                <c:pt idx="5736">
                  <c:v>-0.21534135380414601</c:v>
                </c:pt>
                <c:pt idx="5737">
                  <c:v>-0.14321258658890401</c:v>
                </c:pt>
                <c:pt idx="5738">
                  <c:v>-3.5215338636084101E-2</c:v>
                </c:pt>
                <c:pt idx="5739">
                  <c:v>8.1601809338244402E-2</c:v>
                </c:pt>
                <c:pt idx="5740">
                  <c:v>0.177981277942936</c:v>
                </c:pt>
                <c:pt idx="5741">
                  <c:v>0.22978423137112899</c:v>
                </c:pt>
                <c:pt idx="5742">
                  <c:v>0.22403629857454099</c:v>
                </c:pt>
                <c:pt idx="5743">
                  <c:v>0.16217708497966399</c:v>
                </c:pt>
                <c:pt idx="5744">
                  <c:v>5.9699614378035601E-2</c:v>
                </c:pt>
                <c:pt idx="5745">
                  <c:v>-5.7729994994092503E-2</c:v>
                </c:pt>
                <c:pt idx="5746">
                  <c:v>-0.16070076898906099</c:v>
                </c:pt>
                <c:pt idx="5747">
                  <c:v>-0.223423038475525</c:v>
                </c:pt>
                <c:pt idx="5748">
                  <c:v>-0.23018762195988701</c:v>
                </c:pt>
                <c:pt idx="5749">
                  <c:v>-0.17930028754405999</c:v>
                </c:pt>
                <c:pt idx="5750">
                  <c:v>-8.3506083814591903E-2</c:v>
                </c:pt>
                <c:pt idx="5751">
                  <c:v>3.3202736640375603E-2</c:v>
                </c:pt>
                <c:pt idx="5752">
                  <c:v>0.141595725728936</c:v>
                </c:pt>
                <c:pt idx="5753">
                  <c:v>0.214525186912574</c:v>
                </c:pt>
                <c:pt idx="5754">
                  <c:v>0.233725484216315</c:v>
                </c:pt>
                <c:pt idx="5755">
                  <c:v>0.19438778407044</c:v>
                </c:pt>
                <c:pt idx="5756">
                  <c:v>0.106364457509859</c:v>
                </c:pt>
                <c:pt idx="5757">
                  <c:v>-8.2985072712562207E-3</c:v>
                </c:pt>
                <c:pt idx="5758">
                  <c:v>-0.120883059426084</c:v>
                </c:pt>
                <c:pt idx="5759">
                  <c:v>-0.203191699443592</c:v>
                </c:pt>
                <c:pt idx="5760">
                  <c:v>-0.23460971782566101</c:v>
                </c:pt>
                <c:pt idx="5761">
                  <c:v>-0.20726827696526701</c:v>
                </c:pt>
                <c:pt idx="5762">
                  <c:v>-0.12801521033988</c:v>
                </c:pt>
                <c:pt idx="5763">
                  <c:v>-1.6699940136160801E-2</c:v>
                </c:pt>
                <c:pt idx="5764">
                  <c:v>9.8797933673567803E-2</c:v>
                </c:pt>
                <c:pt idx="5765">
                  <c:v>0.18955125209686699</c:v>
                </c:pt>
                <c:pt idx="5766">
                  <c:v>0.23283028354190699</c:v>
                </c:pt>
                <c:pt idx="5767">
                  <c:v>0.21779552609965899</c:v>
                </c:pt>
                <c:pt idx="5768">
                  <c:v>0.148212528040397</c:v>
                </c:pt>
                <c:pt idx="5769">
                  <c:v>4.15087828896459E-2</c:v>
                </c:pt>
                <c:pt idx="5770">
                  <c:v>-7.5591094437612097E-2</c:v>
                </c:pt>
                <c:pt idx="5771">
                  <c:v>-0.173758713229864</c:v>
                </c:pt>
                <c:pt idx="5772">
                  <c:v>-0.22840738437289701</c:v>
                </c:pt>
                <c:pt idx="5773">
                  <c:v>-0.225850009163195</c:v>
                </c:pt>
                <c:pt idx="5774">
                  <c:v>-0.166727098086831</c:v>
                </c:pt>
                <c:pt idx="5775">
                  <c:v>-6.5846350994793801E-2</c:v>
                </c:pt>
                <c:pt idx="5776">
                  <c:v>5.1526023184995703E-2</c:v>
                </c:pt>
                <c:pt idx="5777">
                  <c:v>0.155993385213861</c:v>
                </c:pt>
                <c:pt idx="5778">
                  <c:v>0.221391236203209</c:v>
                </c:pt>
                <c:pt idx="5779">
                  <c:v>0.231340278673943</c:v>
                </c:pt>
                <c:pt idx="5780">
                  <c:v>0.18334871321988999</c:v>
                </c:pt>
                <c:pt idx="5781">
                  <c:v>8.9436325127074098E-2</c:v>
                </c:pt>
                <c:pt idx="5782">
                  <c:v>-2.6875945416498299E-2</c:v>
                </c:pt>
                <c:pt idx="5783">
                  <c:v>-0.13645696870424701</c:v>
                </c:pt>
                <c:pt idx="5784">
                  <c:v>-0.211861497662441</c:v>
                </c:pt>
                <c:pt idx="5785">
                  <c:v>-0.234204000237762</c:v>
                </c:pt>
                <c:pt idx="5786">
                  <c:v>-0.197888658057399</c:v>
                </c:pt>
                <c:pt idx="5787">
                  <c:v>-0.11201087385444899</c:v>
                </c:pt>
                <c:pt idx="5788">
                  <c:v>1.92072857036135E-3</c:v>
                </c:pt>
                <c:pt idx="5789">
                  <c:v>0.11537127260938999</c:v>
                </c:pt>
                <c:pt idx="5790">
                  <c:v>0.199926365711982</c:v>
                </c:pt>
                <c:pt idx="5791">
                  <c:v>0.23440866026887799</c:v>
                </c:pt>
                <c:pt idx="5792">
                  <c:v>0.21018185169567699</c:v>
                </c:pt>
                <c:pt idx="5793">
                  <c:v>0.13331369449174599</c:v>
                </c:pt>
                <c:pt idx="5794">
                  <c:v>2.30562954842394E-2</c:v>
                </c:pt>
                <c:pt idx="5795">
                  <c:v>-9.29756957581689E-2</c:v>
                </c:pt>
                <c:pt idx="5796">
                  <c:v>-0.18572134721860101</c:v>
                </c:pt>
                <c:pt idx="5797">
                  <c:v>-0.231951935136541</c:v>
                </c:pt>
                <c:pt idx="5798">
                  <c:v>-0.22008872197419499</c:v>
                </c:pt>
                <c:pt idx="5799">
                  <c:v>-0.15310292306210299</c:v>
                </c:pt>
                <c:pt idx="5800">
                  <c:v>-4.7771547287526701E-2</c:v>
                </c:pt>
                <c:pt idx="5801">
                  <c:v>6.9524508858374995E-2</c:v>
                </c:pt>
                <c:pt idx="5802">
                  <c:v>0.16940772046195601</c:v>
                </c:pt>
                <c:pt idx="5803">
                  <c:v>0.226861717546639</c:v>
                </c:pt>
                <c:pt idx="5804">
                  <c:v>0.22749679012384499</c:v>
                </c:pt>
                <c:pt idx="5805">
                  <c:v>0.17115388032690601</c:v>
                </c:pt>
                <c:pt idx="5806">
                  <c:v>7.1944419440504795E-2</c:v>
                </c:pt>
                <c:pt idx="5807">
                  <c:v>-4.52839676055476E-2</c:v>
                </c:pt>
                <c:pt idx="5808">
                  <c:v>-0.15117070404345001</c:v>
                </c:pt>
                <c:pt idx="5809">
                  <c:v>-0.21919579985870699</c:v>
                </c:pt>
                <c:pt idx="5810">
                  <c:v>-0.23232194780732801</c:v>
                </c:pt>
                <c:pt idx="5811">
                  <c:v>-0.18726162270687299</c:v>
                </c:pt>
                <c:pt idx="5812">
                  <c:v>-9.5300462512712195E-2</c:v>
                </c:pt>
                <c:pt idx="5813">
                  <c:v>2.0529289718905799E-2</c:v>
                </c:pt>
                <c:pt idx="5814">
                  <c:v>0.13121735398595599</c:v>
                </c:pt>
                <c:pt idx="5815">
                  <c:v>0.20904121793385699</c:v>
                </c:pt>
                <c:pt idx="5816">
                  <c:v>0.23450941205265399</c:v>
                </c:pt>
                <c:pt idx="5817">
                  <c:v>0.20124326913209001</c:v>
                </c:pt>
                <c:pt idx="5818">
                  <c:v>0.117574501034787</c:v>
                </c:pt>
                <c:pt idx="5819">
                  <c:v>4.4584697740701999E-3</c:v>
                </c:pt>
                <c:pt idx="5820">
                  <c:v>-0.109774212899901</c:v>
                </c:pt>
                <c:pt idx="5821">
                  <c:v>-0.19651326296331501</c:v>
                </c:pt>
                <c:pt idx="5822">
                  <c:v>-0.23403434723778799</c:v>
                </c:pt>
                <c:pt idx="5823">
                  <c:v>-0.21294007740287099</c:v>
                </c:pt>
                <c:pt idx="5824">
                  <c:v>-0.138513644198067</c:v>
                </c:pt>
                <c:pt idx="5825">
                  <c:v>-2.9395609527592698E-2</c:v>
                </c:pt>
                <c:pt idx="5826">
                  <c:v>8.7084737906190104E-2</c:v>
                </c:pt>
                <c:pt idx="5827">
                  <c:v>0.18175417249687401</c:v>
                </c:pt>
                <c:pt idx="5828">
                  <c:v>0.23090214706468801</c:v>
                </c:pt>
                <c:pt idx="5829">
                  <c:v>0.22221924648722399</c:v>
                </c:pt>
                <c:pt idx="5830">
                  <c:v>0.15788015707891101</c:v>
                </c:pt>
                <c:pt idx="5831">
                  <c:v>5.3999002912796003E-2</c:v>
                </c:pt>
                <c:pt idx="5832">
                  <c:v>-6.3406536518322995E-2</c:v>
                </c:pt>
                <c:pt idx="5833">
                  <c:v>-0.164931515532832</c:v>
                </c:pt>
                <c:pt idx="5834">
                  <c:v>-0.225148373321302</c:v>
                </c:pt>
                <c:pt idx="5835">
                  <c:v>-0.22897542429234599</c:v>
                </c:pt>
                <c:pt idx="5836">
                  <c:v>-0.175454159788964</c:v>
                </c:pt>
                <c:pt idx="5837">
                  <c:v>-7.7989312527849894E-2</c:v>
                </c:pt>
                <c:pt idx="5838">
                  <c:v>3.9008441866434998E-2</c:v>
                </c:pt>
                <c:pt idx="5839">
                  <c:v>0.146236290004466</c:v>
                </c:pt>
                <c:pt idx="5840">
                  <c:v>0.216838352126797</c:v>
                </c:pt>
                <c:pt idx="5841">
                  <c:v>0.23313190379149401</c:v>
                </c:pt>
                <c:pt idx="5842">
                  <c:v>0.191036123906277</c:v>
                </c:pt>
                <c:pt idx="5843">
                  <c:v>0.101094161686659</c:v>
                </c:pt>
                <c:pt idx="5844">
                  <c:v>-1.41674604700318E-2</c:v>
                </c:pt>
                <c:pt idx="5845">
                  <c:v>-0.12588075426345899</c:v>
                </c:pt>
                <c:pt idx="5846">
                  <c:v>-0.20606643224409699</c:v>
                </c:pt>
                <c:pt idx="5847">
                  <c:v>-0.234641493925863</c:v>
                </c:pt>
                <c:pt idx="5848">
                  <c:v>-0.20444913784374599</c:v>
                </c:pt>
                <c:pt idx="5849">
                  <c:v>-0.12305122687829</c:v>
                </c:pt>
                <c:pt idx="5850">
                  <c:v>-1.0834372786774101E-2</c:v>
                </c:pt>
                <c:pt idx="5851">
                  <c:v>0.104096017180758</c:v>
                </c:pt>
                <c:pt idx="5852">
                  <c:v>0.19295491388056199</c:v>
                </c:pt>
                <c:pt idx="5853">
                  <c:v>0.23348705539359499</c:v>
                </c:pt>
                <c:pt idx="5854">
                  <c:v>0.215540915434768</c:v>
                </c:pt>
                <c:pt idx="5855">
                  <c:v>0.14361121608653801</c:v>
                </c:pt>
                <c:pt idx="5856">
                  <c:v>3.5713196770130101E-2</c:v>
                </c:pt>
                <c:pt idx="5857">
                  <c:v>-8.1129414225946106E-2</c:v>
                </c:pt>
                <c:pt idx="5858">
                  <c:v>-0.177652660138787</c:v>
                </c:pt>
                <c:pt idx="5859">
                  <c:v>-0.22968169524277501</c:v>
                </c:pt>
                <c:pt idx="5860">
                  <c:v>-0.224185524931417</c:v>
                </c:pt>
                <c:pt idx="5861">
                  <c:v>-0.162540699154957</c:v>
                </c:pt>
                <c:pt idx="5862">
                  <c:v>-6.0186546945844299E-2</c:v>
                </c:pt>
                <c:pt idx="5863">
                  <c:v>5.7241699316085498E-2</c:v>
                </c:pt>
                <c:pt idx="5864">
                  <c:v>0.16033340688257899</c:v>
                </c:pt>
                <c:pt idx="5865">
                  <c:v>0.22326861805908499</c:v>
                </c:pt>
                <c:pt idx="5866">
                  <c:v>0.230284818784742</c:v>
                </c:pt>
                <c:pt idx="5867">
                  <c:v>0.17962475806245901</c:v>
                </c:pt>
                <c:pt idx="5868">
                  <c:v>8.3976562372333405E-2</c:v>
                </c:pt>
                <c:pt idx="5869">
                  <c:v>-3.2704084316715398E-2</c:v>
                </c:pt>
                <c:pt idx="5870">
                  <c:v>-0.14119379020723299</c:v>
                </c:pt>
                <c:pt idx="5871">
                  <c:v>-0.214320635437665</c:v>
                </c:pt>
                <c:pt idx="5872">
                  <c:v>-0.23376954797403601</c:v>
                </c:pt>
                <c:pt idx="5873">
                  <c:v>-0.194669427019319</c:v>
                </c:pt>
                <c:pt idx="5874">
                  <c:v>-0.10681314042616299</c:v>
                </c:pt>
                <c:pt idx="5875">
                  <c:v>7.7951598073428101E-3</c:v>
                </c:pt>
                <c:pt idx="5876">
                  <c:v>0.12045111390943899</c:v>
                </c:pt>
                <c:pt idx="5877">
                  <c:v>0.20293933930845401</c:v>
                </c:pt>
                <c:pt idx="5878">
                  <c:v>0.234600148233404</c:v>
                </c:pt>
                <c:pt idx="5879">
                  <c:v>0.20750389467963701</c:v>
                </c:pt>
                <c:pt idx="5880">
                  <c:v>0.128437003442648</c:v>
                </c:pt>
                <c:pt idx="5881">
                  <c:v>1.7202267928122902E-2</c:v>
                </c:pt>
                <c:pt idx="5882">
                  <c:v>-9.8340882304123495E-2</c:v>
                </c:pt>
                <c:pt idx="5883">
                  <c:v>-0.189253948500758</c:v>
                </c:pt>
                <c:pt idx="5884">
                  <c:v>-0.23276718924911799</c:v>
                </c:pt>
                <c:pt idx="5885">
                  <c:v>-0.21798244346722601</c:v>
                </c:pt>
                <c:pt idx="5886">
                  <c:v>-0.14860264245406299</c:v>
                </c:pt>
                <c:pt idx="5887">
                  <c:v>-4.2004387774412899E-2</c:v>
                </c:pt>
                <c:pt idx="5888">
                  <c:v>7.5114126399642794E-2</c:v>
                </c:pt>
                <c:pt idx="5889">
                  <c:v>0.173419841642697</c:v>
                </c:pt>
                <c:pt idx="5890">
                  <c:v>0.22829148172774499</c:v>
                </c:pt>
                <c:pt idx="5891">
                  <c:v>0.22598610399654401</c:v>
                </c:pt>
                <c:pt idx="5892">
                  <c:v>0.16708110460339701</c:v>
                </c:pt>
                <c:pt idx="5893">
                  <c:v>6.6329606066407101E-2</c:v>
                </c:pt>
                <c:pt idx="5894">
                  <c:v>-5.1034553788918101E-2</c:v>
                </c:pt>
                <c:pt idx="5895">
                  <c:v>-0.15561679305242099</c:v>
                </c:pt>
                <c:pt idx="5896">
                  <c:v>-0.22122384111944801</c:v>
                </c:pt>
                <c:pt idx="5897">
                  <c:v>-0.231424005805033</c:v>
                </c:pt>
                <c:pt idx="5898">
                  <c:v>-0.18366259258644299</c:v>
                </c:pt>
                <c:pt idx="5899">
                  <c:v>-8.9901743694571407E-2</c:v>
                </c:pt>
                <c:pt idx="5900">
                  <c:v>2.6375554615533901E-2</c:v>
                </c:pt>
                <c:pt idx="5901">
                  <c:v>0.136046931650116</c:v>
                </c:pt>
                <c:pt idx="5902">
                  <c:v>0.211644510679036</c:v>
                </c:pt>
                <c:pt idx="5903">
                  <c:v>0.23423440906116699</c:v>
                </c:pt>
                <c:pt idx="5904">
                  <c:v>0.19815884660914801</c:v>
                </c:pt>
                <c:pt idx="5905">
                  <c:v>0.11245317173562901</c:v>
                </c:pt>
                <c:pt idx="5906">
                  <c:v>-1.41709760790816E-3</c:v>
                </c:pt>
                <c:pt idx="5907">
                  <c:v>-0.11493244606451</c:v>
                </c:pt>
                <c:pt idx="5908">
                  <c:v>-0.199662250415123</c:v>
                </c:pt>
                <c:pt idx="5909">
                  <c:v>-0.23438540553459</c:v>
                </c:pt>
                <c:pt idx="5910">
                  <c:v>-0.21040528181642401</c:v>
                </c:pt>
                <c:pt idx="5911">
                  <c:v>-0.13372785000772899</c:v>
                </c:pt>
                <c:pt idx="5912">
                  <c:v>-2.3557448577244299E-2</c:v>
                </c:pt>
                <c:pt idx="5913">
                  <c:v>9.2513061989212803E-2</c:v>
                </c:pt>
                <c:pt idx="5914">
                  <c:v>0.1854131022711</c:v>
                </c:pt>
                <c:pt idx="5915">
                  <c:v>0.23187528086980999</c:v>
                </c:pt>
                <c:pt idx="5916">
                  <c:v>0.220262856924865</c:v>
                </c:pt>
                <c:pt idx="5917">
                  <c:v>0.153484234051524</c:v>
                </c:pt>
                <c:pt idx="5918">
                  <c:v>4.8264532612916702E-2</c:v>
                </c:pt>
                <c:pt idx="5919">
                  <c:v>-6.9043320430018901E-2</c:v>
                </c:pt>
                <c:pt idx="5920">
                  <c:v>-0.16905884555759099</c:v>
                </c:pt>
                <c:pt idx="5921">
                  <c:v>-0.22673253405032801</c:v>
                </c:pt>
                <c:pt idx="5922">
                  <c:v>-0.227619652843633</c:v>
                </c:pt>
                <c:pt idx="5923">
                  <c:v>-0.17149801753243901</c:v>
                </c:pt>
                <c:pt idx="5924">
                  <c:v>-7.2423639833783707E-2</c:v>
                </c:pt>
                <c:pt idx="5925">
                  <c:v>4.47896877448868E-2</c:v>
                </c:pt>
                <c:pt idx="5926">
                  <c:v>0.150785160172799</c:v>
                </c:pt>
                <c:pt idx="5927">
                  <c:v>0.219015553832211</c:v>
                </c:pt>
                <c:pt idx="5928">
                  <c:v>0.232392143360489</c:v>
                </c:pt>
                <c:pt idx="5929">
                  <c:v>0.18756467892793899</c:v>
                </c:pt>
                <c:pt idx="5930">
                  <c:v>9.5760477091093504E-2</c:v>
                </c:pt>
                <c:pt idx="5931">
                  <c:v>-2.0027530288088201E-2</c:v>
                </c:pt>
                <c:pt idx="5932">
                  <c:v>-0.13079951846484</c:v>
                </c:pt>
                <c:pt idx="5933">
                  <c:v>-0.208811955820769</c:v>
                </c:pt>
                <c:pt idx="5934">
                  <c:v>-0.23452614346605699</c:v>
                </c:pt>
                <c:pt idx="5935">
                  <c:v>-0.20150180358570199</c:v>
                </c:pt>
                <c:pt idx="5936">
                  <c:v>-0.118010086970869</c:v>
                </c:pt>
                <c:pt idx="5937">
                  <c:v>-4.9620119927528796E-3</c:v>
                </c:pt>
                <c:pt idx="5938">
                  <c:v>0.10932882967103601</c:v>
                </c:pt>
                <c:pt idx="5939">
                  <c:v>0.19623758771689501</c:v>
                </c:pt>
                <c:pt idx="5940">
                  <c:v>0.233997424549443</c:v>
                </c:pt>
                <c:pt idx="5941">
                  <c:v>0.213151154788949</c:v>
                </c:pt>
                <c:pt idx="5942">
                  <c:v>0.138919856017796</c:v>
                </c:pt>
                <c:pt idx="5943">
                  <c:v>2.9895217510766001E-2</c:v>
                </c:pt>
                <c:pt idx="5944">
                  <c:v>-8.6616863678301001E-2</c:v>
                </c:pt>
                <c:pt idx="5945">
                  <c:v>-0.18143521402712501</c:v>
                </c:pt>
                <c:pt idx="5946">
                  <c:v>-0.23081198948050199</c:v>
                </c:pt>
                <c:pt idx="5947">
                  <c:v>-0.222380470314857</c:v>
                </c:pt>
                <c:pt idx="5948">
                  <c:v>-0.15825238281057299</c:v>
                </c:pt>
                <c:pt idx="5949">
                  <c:v>-5.4489004304871802E-2</c:v>
                </c:pt>
                <c:pt idx="5950">
                  <c:v>6.2921483354227495E-2</c:v>
                </c:pt>
                <c:pt idx="5951">
                  <c:v>0.16457289517071599</c:v>
                </c:pt>
                <c:pt idx="5952">
                  <c:v>0.225006004455577</c:v>
                </c:pt>
                <c:pt idx="5953">
                  <c:v>0.229084964088624</c:v>
                </c:pt>
                <c:pt idx="5954">
                  <c:v>0.17578817332573299</c:v>
                </c:pt>
                <c:pt idx="5955">
                  <c:v>7.8464144042756007E-2</c:v>
                </c:pt>
                <c:pt idx="5956">
                  <c:v>-3.8511716871941097E-2</c:v>
                </c:pt>
                <c:pt idx="5957">
                  <c:v>-0.14584207938671301</c:v>
                </c:pt>
                <c:pt idx="5958">
                  <c:v>-0.21664538838050701</c:v>
                </c:pt>
                <c:pt idx="5959">
                  <c:v>-0.23318851588398501</c:v>
                </c:pt>
                <c:pt idx="5960">
                  <c:v>-0.191328132987789</c:v>
                </c:pt>
                <c:pt idx="5961">
                  <c:v>-0.101548432271234</c:v>
                </c:pt>
                <c:pt idx="5962">
                  <c:v>1.3664703268390199E-2</c:v>
                </c:pt>
                <c:pt idx="5963">
                  <c:v>0.125455429104781</c:v>
                </c:pt>
                <c:pt idx="5964">
                  <c:v>0.2058250644529</c:v>
                </c:pt>
                <c:pt idx="5965">
                  <c:v>0.234644535562789</c:v>
                </c:pt>
                <c:pt idx="5966">
                  <c:v>0.204695827111957</c:v>
                </c:pt>
                <c:pt idx="5967">
                  <c:v>0.123479778920214</c:v>
                </c:pt>
                <c:pt idx="5968">
                  <c:v>1.1337454084967899E-2</c:v>
                </c:pt>
                <c:pt idx="5969">
                  <c:v>-0.103644406458317</c:v>
                </c:pt>
                <c:pt idx="5970">
                  <c:v>-0.192667882440899</c:v>
                </c:pt>
                <c:pt idx="5971">
                  <c:v>-0.233436492041388</c:v>
                </c:pt>
                <c:pt idx="5972">
                  <c:v>-0.21573948407524801</c:v>
                </c:pt>
                <c:pt idx="5973">
                  <c:v>-0.14400918397186799</c:v>
                </c:pt>
                <c:pt idx="5974">
                  <c:v>-3.6210890374614502E-2</c:v>
                </c:pt>
                <c:pt idx="5975">
                  <c:v>8.0656645353016698E-2</c:v>
                </c:pt>
                <c:pt idx="5976">
                  <c:v>0.17732322389448299</c:v>
                </c:pt>
                <c:pt idx="5977">
                  <c:v>0.22957810097815701</c:v>
                </c:pt>
                <c:pt idx="5978">
                  <c:v>0.22433371847271</c:v>
                </c:pt>
                <c:pt idx="5979">
                  <c:v>0.16290356451041799</c:v>
                </c:pt>
                <c:pt idx="5980">
                  <c:v>6.0673202236145703E-2</c:v>
                </c:pt>
                <c:pt idx="5981">
                  <c:v>-5.6753139927390499E-2</c:v>
                </c:pt>
                <c:pt idx="5982">
                  <c:v>-0.159965306125192</c:v>
                </c:pt>
                <c:pt idx="5983">
                  <c:v>-0.223113169051224</c:v>
                </c:pt>
                <c:pt idx="5984">
                  <c:v>-0.230380954694762</c:v>
                </c:pt>
                <c:pt idx="5985">
                  <c:v>-0.17994840105531101</c:v>
                </c:pt>
                <c:pt idx="5986">
                  <c:v>-8.4446654052723003E-2</c:v>
                </c:pt>
                <c:pt idx="5987">
                  <c:v>3.22052813263791E-2</c:v>
                </c:pt>
                <c:pt idx="5988">
                  <c:v>0.140791204210228</c:v>
                </c:pt>
                <c:pt idx="5989">
                  <c:v>0.214115096594404</c:v>
                </c:pt>
                <c:pt idx="5990">
                  <c:v>0.23381253476288499</c:v>
                </c:pt>
                <c:pt idx="5991">
                  <c:v>0.19495017313233901</c:v>
                </c:pt>
                <c:pt idx="5992">
                  <c:v>0.107261331257725</c:v>
                </c:pt>
                <c:pt idx="5993">
                  <c:v>-7.2917764313762696E-3</c:v>
                </c:pt>
                <c:pt idx="5994">
                  <c:v>-0.120018613478343</c:v>
                </c:pt>
                <c:pt idx="5995">
                  <c:v>-0.202686044238234</c:v>
                </c:pt>
                <c:pt idx="5996">
                  <c:v>-0.234589497845726</c:v>
                </c:pt>
                <c:pt idx="5997">
                  <c:v>-0.20773855643016501</c:v>
                </c:pt>
                <c:pt idx="5998">
                  <c:v>-0.128858204840226</c:v>
                </c:pt>
                <c:pt idx="5999">
                  <c:v>-1.7704516469783899E-2</c:v>
                </c:pt>
                <c:pt idx="6000">
                  <c:v>9.7883377881362296E-2</c:v>
                </c:pt>
                <c:pt idx="6001">
                  <c:v>0.18895577301772901</c:v>
                </c:pt>
                <c:pt idx="6002">
                  <c:v>0.23270302260529099</c:v>
                </c:pt>
                <c:pt idx="6003">
                  <c:v>0.21816835659660999</c:v>
                </c:pt>
                <c:pt idx="6004">
                  <c:v>0.14899207226008099</c:v>
                </c:pt>
                <c:pt idx="6005">
                  <c:v>4.2499799146301601E-2</c:v>
                </c:pt>
                <c:pt idx="6006">
                  <c:v>-7.4636812313282494E-2</c:v>
                </c:pt>
                <c:pt idx="6007">
                  <c:v>-0.17308017111583501</c:v>
                </c:pt>
                <c:pt idx="6008">
                  <c:v>-0.228174527350998</c:v>
                </c:pt>
                <c:pt idx="6009">
                  <c:v>-0.22612115771909899</c:v>
                </c:pt>
                <c:pt idx="6010">
                  <c:v>-0.167434341382629</c:v>
                </c:pt>
                <c:pt idx="6011">
                  <c:v>-6.6812555559634904E-2</c:v>
                </c:pt>
                <c:pt idx="6012">
                  <c:v>5.0542849278274501E-2</c:v>
                </c:pt>
                <c:pt idx="6013">
                  <c:v>0.15523948396936599</c:v>
                </c:pt>
                <c:pt idx="6014">
                  <c:v>0.22105542686448801</c:v>
                </c:pt>
                <c:pt idx="6015">
                  <c:v>0.23150666677308801</c:v>
                </c:pt>
                <c:pt idx="6016">
                  <c:v>0.18397562582527399</c:v>
                </c:pt>
                <c:pt idx="6017">
                  <c:v>9.0366748087594997E-2</c:v>
                </c:pt>
                <c:pt idx="6018">
                  <c:v>-2.58750423032282E-2</c:v>
                </c:pt>
                <c:pt idx="6019">
                  <c:v>-0.13563626783209801</c:v>
                </c:pt>
                <c:pt idx="6020">
                  <c:v>-0.211426548656102</c:v>
                </c:pt>
                <c:pt idx="6021">
                  <c:v>-0.23426373877409801</c:v>
                </c:pt>
                <c:pt idx="6022">
                  <c:v>-0.19842812224939299</c:v>
                </c:pt>
                <c:pt idx="6023">
                  <c:v>-0.112894951548624</c:v>
                </c:pt>
                <c:pt idx="6024">
                  <c:v>9.1346011693131505E-4</c:v>
                </c:pt>
                <c:pt idx="6025">
                  <c:v>0.114493090029506</c:v>
                </c:pt>
                <c:pt idx="6026">
                  <c:v>0.19939721528062601</c:v>
                </c:pt>
                <c:pt idx="6027">
                  <c:v>0.23436107099419301</c:v>
                </c:pt>
                <c:pt idx="6028">
                  <c:v>0.21062774260673101</c:v>
                </c:pt>
                <c:pt idx="6029">
                  <c:v>0.13414138944376</c:v>
                </c:pt>
                <c:pt idx="6030">
                  <c:v>2.4058493141832799E-2</c:v>
                </c:pt>
                <c:pt idx="6031">
                  <c:v>-9.2050002015522395E-2</c:v>
                </c:pt>
                <c:pt idx="6032">
                  <c:v>-0.18510400313133399</c:v>
                </c:pt>
                <c:pt idx="6033">
                  <c:v>-0.23179755836103499</c:v>
                </c:pt>
                <c:pt idx="6034">
                  <c:v>-0.22043597713155799</c:v>
                </c:pt>
                <c:pt idx="6035">
                  <c:v>-0.15386483794396</c:v>
                </c:pt>
                <c:pt idx="6036">
                  <c:v>-4.8757295585139797E-2</c:v>
                </c:pt>
                <c:pt idx="6037">
                  <c:v>6.8561813921281703E-2</c:v>
                </c:pt>
                <c:pt idx="6038">
                  <c:v>0.168709191804503</c:v>
                </c:pt>
                <c:pt idx="6039">
                  <c:v>0.226602306004444</c:v>
                </c:pt>
                <c:pt idx="6040">
                  <c:v>0.22774146692692099</c:v>
                </c:pt>
                <c:pt idx="6041">
                  <c:v>0.17184136465206001</c:v>
                </c:pt>
                <c:pt idx="6042">
                  <c:v>7.2902526573657395E-2</c:v>
                </c:pt>
                <c:pt idx="6043">
                  <c:v>-4.4295201539559001E-2</c:v>
                </c:pt>
                <c:pt idx="6044">
                  <c:v>-0.150398921639712</c:v>
                </c:pt>
                <c:pt idx="6045">
                  <c:v>-0.21883429880802499</c:v>
                </c:pt>
                <c:pt idx="6046">
                  <c:v>-0.23246126829043701</c:v>
                </c:pt>
                <c:pt idx="6047">
                  <c:v>-0.18786687104449501</c:v>
                </c:pt>
                <c:pt idx="6048">
                  <c:v>-9.6220050504002605E-2</c:v>
                </c:pt>
                <c:pt idx="6049">
                  <c:v>1.9525678591075599E-2</c:v>
                </c:pt>
                <c:pt idx="6050">
                  <c:v>0.13038108035450299</c:v>
                </c:pt>
                <c:pt idx="6051">
                  <c:v>0.20858173171764299</c:v>
                </c:pt>
                <c:pt idx="6052">
                  <c:v>0.234541794424976</c:v>
                </c:pt>
                <c:pt idx="6053">
                  <c:v>0.201759409726913</c:v>
                </c:pt>
                <c:pt idx="6054">
                  <c:v>0.118445129238235</c:v>
                </c:pt>
                <c:pt idx="6055">
                  <c:v>5.4655313516041399E-3</c:v>
                </c:pt>
                <c:pt idx="6056">
                  <c:v>-0.108882942767731</c:v>
                </c:pt>
                <c:pt idx="6057">
                  <c:v>-0.19596100841014999</c:v>
                </c:pt>
                <c:pt idx="6058">
                  <c:v>-0.23395942384240601</c:v>
                </c:pt>
                <c:pt idx="6059">
                  <c:v>-0.213361250194436</c:v>
                </c:pt>
                <c:pt idx="6060">
                  <c:v>-0.13932542783816701</c:v>
                </c:pt>
                <c:pt idx="6061">
                  <c:v>-3.0394687767622899E-2</c:v>
                </c:pt>
                <c:pt idx="6062">
                  <c:v>8.6148590409275999E-2</c:v>
                </c:pt>
                <c:pt idx="6063">
                  <c:v>0.181115419691116</c:v>
                </c:pt>
                <c:pt idx="6064">
                  <c:v>0.230720768552823</c:v>
                </c:pt>
                <c:pt idx="6065">
                  <c:v>0.222540669642738</c:v>
                </c:pt>
                <c:pt idx="6066">
                  <c:v>0.15862387947854201</c:v>
                </c:pt>
                <c:pt idx="6067">
                  <c:v>5.4978754667837901E-2</c:v>
                </c:pt>
                <c:pt idx="6068">
                  <c:v>-6.2436140312859399E-2</c:v>
                </c:pt>
                <c:pt idx="6069">
                  <c:v>-0.16421351662650599</c:v>
                </c:pt>
                <c:pt idx="6070">
                  <c:v>-0.22486259899434499</c:v>
                </c:pt>
                <c:pt idx="6071">
                  <c:v>-0.22919344849775899</c:v>
                </c:pt>
                <c:pt idx="6072">
                  <c:v>-0.176121377011978</c:v>
                </c:pt>
                <c:pt idx="6073">
                  <c:v>-7.8938614075845806E-2</c:v>
                </c:pt>
                <c:pt idx="6074">
                  <c:v>3.8014814455192503E-2</c:v>
                </c:pt>
                <c:pt idx="6075">
                  <c:v>0.14544719687913901</c:v>
                </c:pt>
                <c:pt idx="6076">
                  <c:v>0.21645142655580299</c:v>
                </c:pt>
                <c:pt idx="6077">
                  <c:v>0.23324405368439999</c:v>
                </c:pt>
                <c:pt idx="6078">
                  <c:v>0.191619260626677</c:v>
                </c:pt>
                <c:pt idx="6079">
                  <c:v>0.102002235025411</c:v>
                </c:pt>
                <c:pt idx="6080">
                  <c:v>-1.31618831138955E-2</c:v>
                </c:pt>
                <c:pt idx="6081">
                  <c:v>-0.12502952597693201</c:v>
                </c:pt>
                <c:pt idx="6082">
                  <c:v>-0.205582748432177</c:v>
                </c:pt>
                <c:pt idx="6083">
                  <c:v>-0.23464649619980199</c:v>
                </c:pt>
                <c:pt idx="6084">
                  <c:v>-0.204941573353003</c:v>
                </c:pt>
                <c:pt idx="6085">
                  <c:v>-0.123907762094725</c:v>
                </c:pt>
                <c:pt idx="6086">
                  <c:v>-1.18404831518715E-2</c:v>
                </c:pt>
                <c:pt idx="6087">
                  <c:v>0.103192318249393</c:v>
                </c:pt>
                <c:pt idx="6088">
                  <c:v>0.19237996338642999</c:v>
                </c:pt>
                <c:pt idx="6089">
                  <c:v>0.233384853254686</c:v>
                </c:pt>
                <c:pt idx="6090">
                  <c:v>0.21593705881078701</c:v>
                </c:pt>
                <c:pt idx="6091">
                  <c:v>0.144406488411467</c:v>
                </c:pt>
                <c:pt idx="6092">
                  <c:v>3.6708417156678698E-2</c:v>
                </c:pt>
                <c:pt idx="6093">
                  <c:v>-8.0183504897487698E-2</c:v>
                </c:pt>
                <c:pt idx="6094">
                  <c:v>-0.17699297072772599</c:v>
                </c:pt>
                <c:pt idx="6095">
                  <c:v>-0.22947344905452999</c:v>
                </c:pt>
                <c:pt idx="6096">
                  <c:v>-0.22448087851569701</c:v>
                </c:pt>
                <c:pt idx="6097">
                  <c:v>-0.163265679374339</c:v>
                </c:pt>
                <c:pt idx="6098">
                  <c:v>-6.1159578006934001E-2</c:v>
                </c:pt>
                <c:pt idx="6099">
                  <c:v>5.6264319078784902E-2</c:v>
                </c:pt>
                <c:pt idx="6100">
                  <c:v>0.15959646841272701</c:v>
                </c:pt>
                <c:pt idx="6101">
                  <c:v>0.222956692168089</c:v>
                </c:pt>
                <c:pt idx="6102">
                  <c:v>0.23047602924705099</c:v>
                </c:pt>
                <c:pt idx="6103">
                  <c:v>0.18027121503160401</c:v>
                </c:pt>
                <c:pt idx="6104">
                  <c:v>8.4916356690063394E-2</c:v>
                </c:pt>
                <c:pt idx="6105">
                  <c:v>-3.1706329967335897E-2</c:v>
                </c:pt>
                <c:pt idx="6106">
                  <c:v>-0.14038796959262401</c:v>
                </c:pt>
                <c:pt idx="6107">
                  <c:v>-0.21390857132970401</c:v>
                </c:pt>
                <c:pt idx="6108">
                  <c:v>-0.233854444384823</c:v>
                </c:pt>
                <c:pt idx="6109">
                  <c:v>-0.19523002111611201</c:v>
                </c:pt>
                <c:pt idx="6110">
                  <c:v>-0.107709027939747</c:v>
                </c:pt>
                <c:pt idx="6111">
                  <c:v>6.7883594624275102E-3</c:v>
                </c:pt>
                <c:pt idx="6112">
                  <c:v>0.119585560125312</c:v>
                </c:pt>
                <c:pt idx="6113">
                  <c:v>0.202431815399856</c:v>
                </c:pt>
                <c:pt idx="6114">
                  <c:v>0.234577766711693</c:v>
                </c:pt>
                <c:pt idx="6115">
                  <c:v>0.207972261135771</c:v>
                </c:pt>
                <c:pt idx="6116">
                  <c:v>0.12927881259215299</c:v>
                </c:pt>
                <c:pt idx="6117">
                  <c:v>1.8206683447300601E-2</c:v>
                </c:pt>
                <c:pt idx="6118">
                  <c:v>-9.7425422512992493E-2</c:v>
                </c:pt>
                <c:pt idx="6119">
                  <c:v>-0.18865672702146299</c:v>
                </c:pt>
                <c:pt idx="6120">
                  <c:v>-0.23263778390604101</c:v>
                </c:pt>
                <c:pt idx="6121">
                  <c:v>-0.21835326463131399</c:v>
                </c:pt>
                <c:pt idx="6122">
                  <c:v>-0.14938081566436101</c:v>
                </c:pt>
                <c:pt idx="6123">
                  <c:v>-4.2995014722967302E-2</c:v>
                </c:pt>
                <c:pt idx="6124">
                  <c:v>7.4159154377501493E-2</c:v>
                </c:pt>
                <c:pt idx="6125">
                  <c:v>0.17273970321413101</c:v>
                </c:pt>
                <c:pt idx="6126">
                  <c:v>0.22805652178145999</c:v>
                </c:pt>
                <c:pt idx="6127">
                  <c:v>0.22625516970867299</c:v>
                </c:pt>
                <c:pt idx="6128">
                  <c:v>0.167786806797176</c:v>
                </c:pt>
                <c:pt idx="6129">
                  <c:v>6.72951972495444E-2</c:v>
                </c:pt>
                <c:pt idx="6130">
                  <c:v>-5.0050911918331602E-2</c:v>
                </c:pt>
                <c:pt idx="6131">
                  <c:v>-0.15486145970294499</c:v>
                </c:pt>
                <c:pt idx="6132">
                  <c:v>-0.22088599421420699</c:v>
                </c:pt>
                <c:pt idx="6133">
                  <c:v>-0.231588261197294</c:v>
                </c:pt>
                <c:pt idx="6134">
                  <c:v>-0.184287811494248</c:v>
                </c:pt>
                <c:pt idx="6135">
                  <c:v>-9.0831336163884405E-2</c:v>
                </c:pt>
                <c:pt idx="6136">
                  <c:v>2.5374410785425499E-2</c:v>
                </c:pt>
                <c:pt idx="6137">
                  <c:v>0.13522497914210899</c:v>
                </c:pt>
                <c:pt idx="6138">
                  <c:v>0.21120761259778301</c:v>
                </c:pt>
                <c:pt idx="6139">
                  <c:v>0.23429198924143599</c:v>
                </c:pt>
                <c:pt idx="6140">
                  <c:v>0.198696483737591</c:v>
                </c:pt>
                <c:pt idx="6141">
                  <c:v>0.11333621125816799</c:v>
                </c:pt>
                <c:pt idx="6142">
                  <c:v>-4.0981841767266203E-4</c:v>
                </c:pt>
                <c:pt idx="6143">
                  <c:v>-0.114053206528479</c:v>
                </c:pt>
                <c:pt idx="6144">
                  <c:v>-0.199131261529501</c:v>
                </c:pt>
                <c:pt idx="6145">
                  <c:v>-0.23433565675979701</c:v>
                </c:pt>
                <c:pt idx="6146">
                  <c:v>-0.21084923304172701</c:v>
                </c:pt>
                <c:pt idx="6147">
                  <c:v>-0.13455431089467601</c:v>
                </c:pt>
                <c:pt idx="6148">
                  <c:v>-2.4559426869708901E-2</c:v>
                </c:pt>
                <c:pt idx="6149">
                  <c:v>9.1586517970400405E-2</c:v>
                </c:pt>
                <c:pt idx="6150">
                  <c:v>0.18479405122331299</c:v>
                </c:pt>
                <c:pt idx="6151">
                  <c:v>0.231718767968281</c:v>
                </c:pt>
                <c:pt idx="6152">
                  <c:v>0.22060808179671701</c:v>
                </c:pt>
                <c:pt idx="6153">
                  <c:v>0.15424473298598201</c:v>
                </c:pt>
                <c:pt idx="6154">
                  <c:v>4.92498339340533E-2</c:v>
                </c:pt>
                <c:pt idx="6155">
                  <c:v>-6.8079991550448402E-2</c:v>
                </c:pt>
                <c:pt idx="6156">
                  <c:v>-0.16835876081353399</c:v>
                </c:pt>
                <c:pt idx="6157">
                  <c:v>-0.226471034008943</c:v>
                </c:pt>
                <c:pt idx="6158">
                  <c:v>-0.227862231812515</c:v>
                </c:pt>
                <c:pt idx="6159">
                  <c:v>-0.17218392010397901</c:v>
                </c:pt>
                <c:pt idx="6160">
                  <c:v>-7.3381077453909899E-2</c:v>
                </c:pt>
                <c:pt idx="6161">
                  <c:v>4.3800511267646801E-2</c:v>
                </c:pt>
                <c:pt idx="6162">
                  <c:v>0.150011990223576</c:v>
                </c:pt>
                <c:pt idx="6163">
                  <c:v>0.21865203562118499</c:v>
                </c:pt>
                <c:pt idx="6164">
                  <c:v>0.23252932227871501</c:v>
                </c:pt>
                <c:pt idx="6165">
                  <c:v>0.188168197664352</c:v>
                </c:pt>
                <c:pt idx="6166">
                  <c:v>9.6679180634199599E-2</c:v>
                </c:pt>
                <c:pt idx="6167">
                  <c:v>-1.9023736939882799E-2</c:v>
                </c:pt>
                <c:pt idx="6168">
                  <c:v>-0.12996204158267499</c:v>
                </c:pt>
                <c:pt idx="6169">
                  <c:v>-0.20835054668511199</c:v>
                </c:pt>
                <c:pt idx="6170">
                  <c:v>-0.23455636485730799</c:v>
                </c:pt>
                <c:pt idx="6171">
                  <c:v>-0.202016086368942</c:v>
                </c:pt>
                <c:pt idx="6172">
                  <c:v>-0.118879625832657</c:v>
                </c:pt>
                <c:pt idx="6173">
                  <c:v>-5.9690255309264298E-3</c:v>
                </c:pt>
                <c:pt idx="6174">
                  <c:v>0.10843655424417099</c:v>
                </c:pt>
                <c:pt idx="6175">
                  <c:v>0.19568352631727101</c:v>
                </c:pt>
                <c:pt idx="6176">
                  <c:v>0.23392034529174499</c:v>
                </c:pt>
                <c:pt idx="6177">
                  <c:v>0.21357036265143101</c:v>
                </c:pt>
                <c:pt idx="6178">
                  <c:v>0.13973035779072299</c:v>
                </c:pt>
                <c:pt idx="6179">
                  <c:v>3.0894017997120299E-2</c:v>
                </c:pt>
                <c:pt idx="6180">
                  <c:v>-8.5679920256435005E-2</c:v>
                </c:pt>
                <c:pt idx="6181">
                  <c:v>-0.180794790962129</c:v>
                </c:pt>
                <c:pt idx="6182">
                  <c:v>-0.23062848470190001</c:v>
                </c:pt>
                <c:pt idx="6183">
                  <c:v>-0.222699843732832</c:v>
                </c:pt>
                <c:pt idx="6184">
                  <c:v>-0.158994645371343</c:v>
                </c:pt>
                <c:pt idx="6185">
                  <c:v>-5.5468251745429797E-2</c:v>
                </c:pt>
                <c:pt idx="6186">
                  <c:v>6.1950509630179E-2</c:v>
                </c:pt>
                <c:pt idx="6187">
                  <c:v>0.163853381555848</c:v>
                </c:pt>
                <c:pt idx="6188">
                  <c:v>0.22471815759827299</c:v>
                </c:pt>
                <c:pt idx="6189">
                  <c:v>0.22930087701996699</c:v>
                </c:pt>
                <c:pt idx="6190">
                  <c:v>0.17645376931264201</c:v>
                </c:pt>
                <c:pt idx="6191">
                  <c:v>7.9412720441251403E-2</c:v>
                </c:pt>
                <c:pt idx="6192">
                  <c:v>-3.7517736905402797E-2</c:v>
                </c:pt>
                <c:pt idx="6193">
                  <c:v>-0.14505164430095599</c:v>
                </c:pt>
                <c:pt idx="6194">
                  <c:v>-0.21625646754626099</c:v>
                </c:pt>
                <c:pt idx="6195">
                  <c:v>-0.233298516936878</c:v>
                </c:pt>
                <c:pt idx="6196">
                  <c:v>-0.191909505481726</c:v>
                </c:pt>
                <c:pt idx="6197">
                  <c:v>-0.102455567858536</c:v>
                </c:pt>
                <c:pt idx="6198">
                  <c:v>1.2659002323023701E-2</c:v>
                </c:pt>
                <c:pt idx="6199">
                  <c:v>0.12460304684203299</c:v>
                </c:pt>
                <c:pt idx="6200">
                  <c:v>0.20533948529827101</c:v>
                </c:pt>
                <c:pt idx="6201">
                  <c:v>0.23464737582787101</c:v>
                </c:pt>
                <c:pt idx="6202">
                  <c:v>0.20518637543474</c:v>
                </c:pt>
                <c:pt idx="6203">
                  <c:v>0.12433517443011601</c:v>
                </c:pt>
                <c:pt idx="6204">
                  <c:v>1.23434576700457E-2</c:v>
                </c:pt>
                <c:pt idx="6205">
                  <c:v>-0.10273975463674</c:v>
                </c:pt>
                <c:pt idx="6206">
                  <c:v>-0.19209115804358801</c:v>
                </c:pt>
                <c:pt idx="6207">
                  <c:v>-0.23333213927138899</c:v>
                </c:pt>
                <c:pt idx="6208">
                  <c:v>-0.21613363873116501</c:v>
                </c:pt>
                <c:pt idx="6209">
                  <c:v>-0.14480312757496799</c:v>
                </c:pt>
                <c:pt idx="6210">
                  <c:v>-3.7205774824232797E-2</c:v>
                </c:pt>
                <c:pt idx="6211">
                  <c:v>7.9709995039102102E-2</c:v>
                </c:pt>
                <c:pt idx="6212">
                  <c:v>0.17666190215998401</c:v>
                </c:pt>
                <c:pt idx="6213">
                  <c:v>0.22936773995402099</c:v>
                </c:pt>
                <c:pt idx="6214">
                  <c:v>0.22462700438241701</c:v>
                </c:pt>
                <c:pt idx="6215">
                  <c:v>0.16362704207846801</c:v>
                </c:pt>
                <c:pt idx="6216">
                  <c:v>6.1645672017491999E-2</c:v>
                </c:pt>
                <c:pt idx="6217">
                  <c:v>-5.57752390222509E-2</c:v>
                </c:pt>
                <c:pt idx="6218">
                  <c:v>-0.15922689544440799</c:v>
                </c:pt>
                <c:pt idx="6219">
                  <c:v>-0.22279918813056601</c:v>
                </c:pt>
                <c:pt idx="6220">
                  <c:v>-0.23057004200360401</c:v>
                </c:pt>
                <c:pt idx="6221">
                  <c:v>-0.18059319850414199</c:v>
                </c:pt>
                <c:pt idx="6222">
                  <c:v>-8.5385668120449398E-2</c:v>
                </c:pt>
                <c:pt idx="6223">
                  <c:v>3.1207232538239201E-2</c:v>
                </c:pt>
                <c:pt idx="6224">
                  <c:v>0.13998408821211</c:v>
                </c:pt>
                <c:pt idx="6225">
                  <c:v>0.21370106059502</c:v>
                </c:pt>
                <c:pt idx="6226">
                  <c:v>0.23389527664677401</c:v>
                </c:pt>
                <c:pt idx="6227">
                  <c:v>0.19550896968138701</c:v>
                </c:pt>
                <c:pt idx="6228">
                  <c:v>0.108156228409702</c:v>
                </c:pt>
                <c:pt idx="6229">
                  <c:v>-6.2849112197226496E-3</c:v>
                </c:pt>
                <c:pt idx="6230">
                  <c:v>-0.119151955845409</c:v>
                </c:pt>
                <c:pt idx="6231">
                  <c:v>-0.20217665396454201</c:v>
                </c:pt>
                <c:pt idx="6232">
                  <c:v>-0.23456495488535001</c:v>
                </c:pt>
                <c:pt idx="6233">
                  <c:v>-0.20820500771978501</c:v>
                </c:pt>
                <c:pt idx="6234">
                  <c:v>-0.12969882476070199</c:v>
                </c:pt>
                <c:pt idx="6235">
                  <c:v>-1.8708766547205699E-2</c:v>
                </c:pt>
                <c:pt idx="6236">
                  <c:v>9.6967018308800099E-2</c:v>
                </c:pt>
                <c:pt idx="6237">
                  <c:v>0.188356811889656</c:v>
                </c:pt>
                <c:pt idx="6238">
                  <c:v>0.232571473451919</c:v>
                </c:pt>
                <c:pt idx="6239">
                  <c:v>0.21853716671947199</c:v>
                </c:pt>
                <c:pt idx="6240">
                  <c:v>0.14976887087597501</c:v>
                </c:pt>
                <c:pt idx="6241">
                  <c:v>4.3490032222967802E-2</c:v>
                </c:pt>
                <c:pt idx="6242">
                  <c:v>-7.3681154792855197E-2</c:v>
                </c:pt>
                <c:pt idx="6243">
                  <c:v>-0.172398439506107</c:v>
                </c:pt>
                <c:pt idx="6244">
                  <c:v>-0.22793746556278099</c:v>
                </c:pt>
                <c:pt idx="6245">
                  <c:v>-0.22638813934787699</c:v>
                </c:pt>
                <c:pt idx="6246">
                  <c:v>-0.16813849922324101</c:v>
                </c:pt>
                <c:pt idx="6247">
                  <c:v>-6.7777528912620497E-2</c:v>
                </c:pt>
                <c:pt idx="6248">
                  <c:v>4.9558743975429698E-2</c:v>
                </c:pt>
                <c:pt idx="6249">
                  <c:v>0.154482721994706</c:v>
                </c:pt>
                <c:pt idx="6250">
                  <c:v>0.220715543949176</c:v>
                </c:pt>
                <c:pt idx="6251">
                  <c:v>0.23166878870174601</c:v>
                </c:pt>
                <c:pt idx="6252">
                  <c:v>0.18459914815513601</c:v>
                </c:pt>
                <c:pt idx="6253">
                  <c:v>9.1295505783097003E-2</c:v>
                </c:pt>
                <c:pt idx="6254">
                  <c:v>-2.4873662368519699E-2</c:v>
                </c:pt>
                <c:pt idx="6255">
                  <c:v>-0.13481306747494101</c:v>
                </c:pt>
                <c:pt idx="6256">
                  <c:v>-0.21098770351271001</c:v>
                </c:pt>
                <c:pt idx="6257">
                  <c:v>-0.23431916033303199</c:v>
                </c:pt>
                <c:pt idx="6258">
                  <c:v>-0.19896392983740699</c:v>
                </c:pt>
                <c:pt idx="6259">
                  <c:v>-0.113776948831392</c:v>
                </c:pt>
                <c:pt idx="6260">
                  <c:v>-9.3825169606329798E-5</c:v>
                </c:pt>
                <c:pt idx="6261">
                  <c:v>0.113612797587956</c:v>
                </c:pt>
                <c:pt idx="6262">
                  <c:v>0.198864390386988</c:v>
                </c:pt>
                <c:pt idx="6263">
                  <c:v>0.234309162948484</c:v>
                </c:pt>
                <c:pt idx="6264">
                  <c:v>0.211069752101013</c:v>
                </c:pt>
                <c:pt idx="6265">
                  <c:v>0.13496661245816199</c:v>
                </c:pt>
                <c:pt idx="6266">
                  <c:v>2.5060247453086399E-2</c:v>
                </c:pt>
                <c:pt idx="6267">
                  <c:v>-9.1122611989103403E-2</c:v>
                </c:pt>
                <c:pt idx="6268">
                  <c:v>-0.18448324797497601</c:v>
                </c:pt>
                <c:pt idx="6269">
                  <c:v>-0.23163891005453399</c:v>
                </c:pt>
                <c:pt idx="6270">
                  <c:v>-0.22077917012745901</c:v>
                </c:pt>
                <c:pt idx="6271">
                  <c:v>-0.15462391742742501</c:v>
                </c:pt>
                <c:pt idx="6272">
                  <c:v>-4.9742145390547998E-2</c:v>
                </c:pt>
                <c:pt idx="6273">
                  <c:v>6.7597855537259499E-2</c:v>
                </c:pt>
                <c:pt idx="6274">
                  <c:v>0.16800755419910901</c:v>
                </c:pt>
                <c:pt idx="6275">
                  <c:v>0.22633871866859201</c:v>
                </c:pt>
                <c:pt idx="6276">
                  <c:v>0.22798194694405299</c:v>
                </c:pt>
                <c:pt idx="6277">
                  <c:v>0.172525682310055</c:v>
                </c:pt>
                <c:pt idx="6278">
                  <c:v>7.3859290269872799E-2</c:v>
                </c:pt>
                <c:pt idx="6279">
                  <c:v>-4.3305619208172198E-2</c:v>
                </c:pt>
                <c:pt idx="6280">
                  <c:v>-0.14962436770697199</c:v>
                </c:pt>
                <c:pt idx="6281">
                  <c:v>-0.218468765111372</c:v>
                </c:pt>
                <c:pt idx="6282">
                  <c:v>-0.23259630501180201</c:v>
                </c:pt>
                <c:pt idx="6283">
                  <c:v>-0.18846865739930699</c:v>
                </c:pt>
                <c:pt idx="6284">
                  <c:v>-9.7137865366486303E-2</c:v>
                </c:pt>
                <c:pt idx="6285">
                  <c:v>1.85217076469389E-2</c:v>
                </c:pt>
                <c:pt idx="6286">
                  <c:v>0.12954240407985501</c:v>
                </c:pt>
                <c:pt idx="6287">
                  <c:v>0.20811840178824101</c:v>
                </c:pt>
                <c:pt idx="6288">
                  <c:v>0.234569854695928</c:v>
                </c:pt>
                <c:pt idx="6289">
                  <c:v>0.202271832329286</c:v>
                </c:pt>
                <c:pt idx="6290">
                  <c:v>0.119313574752425</c:v>
                </c:pt>
                <c:pt idx="6291">
                  <c:v>6.4724922111378197E-3</c:v>
                </c:pt>
                <c:pt idx="6292">
                  <c:v>-0.107989666156855</c:v>
                </c:pt>
                <c:pt idx="6293">
                  <c:v>-0.195405142716612</c:v>
                </c:pt>
                <c:pt idx="6294">
                  <c:v>-0.233880189077493</c:v>
                </c:pt>
                <c:pt idx="6295">
                  <c:v>-0.21377849119655701</c:v>
                </c:pt>
                <c:pt idx="6296">
                  <c:v>-0.140134644009965</c:v>
                </c:pt>
                <c:pt idx="6297">
                  <c:v>-3.1393205898859501E-2</c:v>
                </c:pt>
                <c:pt idx="6298">
                  <c:v>8.5210855378926503E-2</c:v>
                </c:pt>
                <c:pt idx="6299">
                  <c:v>0.18047332931728999</c:v>
                </c:pt>
                <c:pt idx="6300">
                  <c:v>0.230535138352885</c:v>
                </c:pt>
                <c:pt idx="6301">
                  <c:v>0.222857991851829</c:v>
                </c:pt>
                <c:pt idx="6302">
                  <c:v>0.15936467878086999</c:v>
                </c:pt>
                <c:pt idx="6303">
                  <c:v>5.5957493282550397E-2</c:v>
                </c:pt>
                <c:pt idx="6304">
                  <c:v>-6.1464593543470898E-2</c:v>
                </c:pt>
                <c:pt idx="6305">
                  <c:v>-0.16349249161787299</c:v>
                </c:pt>
                <c:pt idx="6306">
                  <c:v>-0.224572680932795</c:v>
                </c:pt>
                <c:pt idx="6307">
                  <c:v>-0.22940724916032801</c:v>
                </c:pt>
                <c:pt idx="6308">
                  <c:v>-0.176785348696402</c:v>
                </c:pt>
                <c:pt idx="6309">
                  <c:v>-7.98864609547799E-2</c:v>
                </c:pt>
                <c:pt idx="6310">
                  <c:v>3.70204865125923E-2</c:v>
                </c:pt>
                <c:pt idx="6311">
                  <c:v>0.14465542347446</c:v>
                </c:pt>
                <c:pt idx="6312">
                  <c:v>0.21606051225005199</c:v>
                </c:pt>
                <c:pt idx="6313">
                  <c:v>0.23335190539050901</c:v>
                </c:pt>
                <c:pt idx="6314">
                  <c:v>0.19219886621578799</c:v>
                </c:pt>
                <c:pt idx="6315">
                  <c:v>0.102908428682119</c:v>
                </c:pt>
                <c:pt idx="6316">
                  <c:v>-1.21560632125311E-2</c:v>
                </c:pt>
                <c:pt idx="6317">
                  <c:v>-0.124175993664861</c:v>
                </c:pt>
                <c:pt idx="6318">
                  <c:v>-0.205095276171888</c:v>
                </c:pt>
                <c:pt idx="6319">
                  <c:v>-0.234647174442942</c:v>
                </c:pt>
                <c:pt idx="6320">
                  <c:v>-0.20543023222937101</c:v>
                </c:pt>
                <c:pt idx="6321">
                  <c:v>-0.124762013957314</c:v>
                </c:pt>
                <c:pt idx="6322">
                  <c:v>-1.2846375322303099E-2</c:v>
                </c:pt>
                <c:pt idx="6323">
                  <c:v>0.10228671770530499</c:v>
                </c:pt>
                <c:pt idx="6324">
                  <c:v>0.191801467742891</c:v>
                </c:pt>
                <c:pt idx="6325">
                  <c:v>0.23327835033434699</c:v>
                </c:pt>
                <c:pt idx="6326">
                  <c:v>0.216329222930743</c:v>
                </c:pt>
                <c:pt idx="6327">
                  <c:v>0.145199099635065</c:v>
                </c:pt>
                <c:pt idx="6328">
                  <c:v>3.7702961085965402E-2</c:v>
                </c:pt>
                <c:pt idx="6329">
                  <c:v>-7.9236117959304506E-2</c:v>
                </c:pt>
                <c:pt idx="6330">
                  <c:v>-0.17633001971647699</c:v>
                </c:pt>
                <c:pt idx="6331">
                  <c:v>-0.22926097416363</c:v>
                </c:pt>
                <c:pt idx="6332">
                  <c:v>-0.224772095399672</c:v>
                </c:pt>
                <c:pt idx="6333">
                  <c:v>-0.16398765095801901</c:v>
                </c:pt>
                <c:pt idx="6334">
                  <c:v>-6.2131482028399403E-2</c:v>
                </c:pt>
                <c:pt idx="6335">
                  <c:v>5.5285902010964699E-2</c:v>
                </c:pt>
                <c:pt idx="6336">
                  <c:v>0.15885658892284599</c:v>
                </c:pt>
                <c:pt idx="6337">
                  <c:v>0.22264065766426799</c:v>
                </c:pt>
                <c:pt idx="6338">
                  <c:v>0.23066299253130701</c:v>
                </c:pt>
                <c:pt idx="6339">
                  <c:v>0.18091434998955899</c:v>
                </c:pt>
                <c:pt idx="6340">
                  <c:v>8.58545861817782E-2</c:v>
                </c:pt>
                <c:pt idx="6341">
                  <c:v>-3.0707991338414699E-2</c:v>
                </c:pt>
                <c:pt idx="6342">
                  <c:v>-0.139579561929353</c:v>
                </c:pt>
                <c:pt idx="6343">
                  <c:v>-0.213492565346347</c:v>
                </c:pt>
                <c:pt idx="6344">
                  <c:v>-0.23393503136062399</c:v>
                </c:pt>
                <c:pt idx="6345">
                  <c:v>-0.195787017543058</c:v>
                </c:pt>
                <c:pt idx="6346">
                  <c:v>-0.108602930607353</c:v>
                </c:pt>
                <c:pt idx="6347">
                  <c:v>5.7814340226317699E-3</c:v>
                </c:pt>
                <c:pt idx="6348">
                  <c:v>0.11871780263623601</c:v>
                </c:pt>
                <c:pt idx="6349">
                  <c:v>0.20192056110781501</c:v>
                </c:pt>
                <c:pt idx="6350">
                  <c:v>0.23455106242572099</c:v>
                </c:pt>
                <c:pt idx="6351">
                  <c:v>0.20843679510995</c:v>
                </c:pt>
                <c:pt idx="6352">
                  <c:v>0.13011823941089001</c:v>
                </c:pt>
                <c:pt idx="6353">
                  <c:v>1.9210763456418398E-2</c:v>
                </c:pt>
                <c:pt idx="6354">
                  <c:v>-9.6508167380638193E-2</c:v>
                </c:pt>
                <c:pt idx="6355">
                  <c:v>-0.188056029004008</c:v>
                </c:pt>
                <c:pt idx="6356">
                  <c:v>-0.232504091548417</c:v>
                </c:pt>
                <c:pt idx="6357">
                  <c:v>-0.21872006201385499</c:v>
                </c:pt>
                <c:pt idx="6358">
                  <c:v>-0.150156236107165</c:v>
                </c:pt>
                <c:pt idx="6359">
                  <c:v>-4.3984849365773002E-2</c:v>
                </c:pt>
                <c:pt idx="6360">
                  <c:v>7.3202815761472306E-2</c:v>
                </c:pt>
                <c:pt idx="6361">
                  <c:v>0.172056381563957</c:v>
                </c:pt>
                <c:pt idx="6362">
                  <c:v>0.22781735924344701</c:v>
                </c:pt>
                <c:pt idx="6363">
                  <c:v>0.226520066024123</c:v>
                </c:pt>
                <c:pt idx="6364">
                  <c:v>0.16848941704058701</c:v>
                </c:pt>
                <c:pt idx="6365">
                  <c:v>6.8259548326776706E-2</c:v>
                </c:pt>
                <c:pt idx="6366">
                  <c:v>-4.9066347716970597E-2</c:v>
                </c:pt>
                <c:pt idx="6367">
                  <c:v>-0.15410327258947901</c:v>
                </c:pt>
                <c:pt idx="6368">
                  <c:v>-0.22054407685465399</c:v>
                </c:pt>
                <c:pt idx="6369">
                  <c:v>-0.23174824891545701</c:v>
                </c:pt>
                <c:pt idx="6370">
                  <c:v>-0.18490963437362001</c:v>
                </c:pt>
                <c:pt idx="6371">
                  <c:v>-9.1759254806818194E-2</c:v>
                </c:pt>
                <c:pt idx="6372">
                  <c:v>2.4372799359442299E-2</c:v>
                </c:pt>
                <c:pt idx="6373">
                  <c:v>0.13440053472826</c:v>
                </c:pt>
                <c:pt idx="6374">
                  <c:v>0.210766822413998</c:v>
                </c:pt>
                <c:pt idx="6375">
                  <c:v>0.234345251923709</c:v>
                </c:pt>
                <c:pt idx="6376">
                  <c:v>0.199230459316728</c:v>
                </c:pt>
                <c:pt idx="6377">
                  <c:v>0.114217162237831</c:v>
                </c:pt>
                <c:pt idx="6378">
                  <c:v>5.9746832463568799E-4</c:v>
                </c:pt>
                <c:pt idx="6379">
                  <c:v>-0.113171865236889</c:v>
                </c:pt>
                <c:pt idx="6380">
                  <c:v>-0.198596603082553</c:v>
                </c:pt>
                <c:pt idx="6381">
                  <c:v>-0.234281589682309</c:v>
                </c:pt>
                <c:pt idx="6382">
                  <c:v>-0.21128929876866401</c:v>
                </c:pt>
                <c:pt idx="6383">
                  <c:v>-0.135378292234756</c:v>
                </c:pt>
                <c:pt idx="6384">
                  <c:v>-2.55609525847009E-2</c:v>
                </c:pt>
                <c:pt idx="6385">
                  <c:v>9.0658286208831096E-2</c:v>
                </c:pt>
                <c:pt idx="6386">
                  <c:v>0.18417159481818399</c:v>
                </c:pt>
                <c:pt idx="6387">
                  <c:v>0.231557984987695</c:v>
                </c:pt>
                <c:pt idx="6388">
                  <c:v>0.22094924133558699</c:v>
                </c:pt>
                <c:pt idx="6389">
                  <c:v>0.155002389521399</c:v>
                </c:pt>
                <c:pt idx="6390">
                  <c:v>5.0234227686561203E-2</c:v>
                </c:pt>
                <c:pt idx="6391">
                  <c:v>-6.7115408102900204E-2</c:v>
                </c:pt>
                <c:pt idx="6392">
                  <c:v>-0.167655573579225</c:v>
                </c:pt>
                <c:pt idx="6393">
                  <c:v>-0.22620536059296301</c:v>
                </c:pt>
                <c:pt idx="6394">
                  <c:v>-0.22810061177001401</c:v>
                </c:pt>
                <c:pt idx="6395">
                  <c:v>-0.17286664969580101</c:v>
                </c:pt>
                <c:pt idx="6396">
                  <c:v>-7.4337162818434499E-2</c:v>
                </c:pt>
                <c:pt idx="6397">
                  <c:v>4.2810527641087302E-2</c:v>
                </c:pt>
                <c:pt idx="6398">
                  <c:v>0.14923605587566599</c:v>
                </c:pt>
                <c:pt idx="6399">
                  <c:v>0.21828448812290599</c:v>
                </c:pt>
                <c:pt idx="6400">
                  <c:v>0.23266221618110999</c:v>
                </c:pt>
                <c:pt idx="6401">
                  <c:v>0.18876824886515201</c:v>
                </c:pt>
                <c:pt idx="6402">
                  <c:v>9.7596102587716893E-2</c:v>
                </c:pt>
                <c:pt idx="6403">
                  <c:v>-1.8019593025077101E-2</c:v>
                </c:pt>
                <c:pt idx="6404">
                  <c:v>-0.12912216977930099</c:v>
                </c:pt>
                <c:pt idx="6405">
                  <c:v>-0.20788529809651099</c:v>
                </c:pt>
                <c:pt idx="6406">
                  <c:v>-0.234582263878687</c:v>
                </c:pt>
                <c:pt idx="6407">
                  <c:v>-0.202526646429732</c:v>
                </c:pt>
                <c:pt idx="6408">
                  <c:v>-0.11974697399834799</c:v>
                </c:pt>
                <c:pt idx="6409">
                  <c:v>-6.9759290727835202E-3</c:v>
                </c:pt>
                <c:pt idx="6410">
                  <c:v>0.107542280564582</c:v>
                </c:pt>
                <c:pt idx="6411">
                  <c:v>0.19512585889067399</c:v>
                </c:pt>
                <c:pt idx="6412">
                  <c:v>0.23383895538464899</c:v>
                </c:pt>
                <c:pt idx="6413">
                  <c:v>0.213985634870974</c:v>
                </c:pt>
                <c:pt idx="6414">
                  <c:v>0.14053828463335899</c:v>
                </c:pt>
                <c:pt idx="6415">
                  <c:v>3.1892249173097298E-2</c:v>
                </c:pt>
                <c:pt idx="6416">
                  <c:v>-8.4741397937717594E-2</c:v>
                </c:pt>
                <c:pt idx="6417">
                  <c:v>-0.18015103623756401</c:v>
                </c:pt>
                <c:pt idx="6418">
                  <c:v>-0.23044072993581899</c:v>
                </c:pt>
                <c:pt idx="6419">
                  <c:v>-0.22301511327114501</c:v>
                </c:pt>
                <c:pt idx="6420">
                  <c:v>-0.159733978002391</c:v>
                </c:pt>
                <c:pt idx="6421">
                  <c:v>-5.64464770252791E-2</c:v>
                </c:pt>
                <c:pt idx="6422">
                  <c:v>6.0978394291335399E-2</c:v>
                </c:pt>
                <c:pt idx="6423">
                  <c:v>0.16313084847518999</c:v>
                </c:pt>
                <c:pt idx="6424">
                  <c:v>0.22442616966812001</c:v>
                </c:pt>
                <c:pt idx="6425">
                  <c:v>0.22951256442878801</c:v>
                </c:pt>
                <c:pt idx="6426">
                  <c:v>0.177116113635684</c:v>
                </c:pt>
                <c:pt idx="6427">
                  <c:v>8.0359833433923597E-2</c:v>
                </c:pt>
                <c:pt idx="6428">
                  <c:v>-3.65230655675782E-2</c:v>
                </c:pt>
                <c:pt idx="6429">
                  <c:v>-0.14425853622502999</c:v>
                </c:pt>
                <c:pt idx="6430">
                  <c:v>-0.215863561569935</c:v>
                </c:pt>
                <c:pt idx="6431">
                  <c:v>-0.23340421879933401</c:v>
                </c:pt>
                <c:pt idx="6432">
                  <c:v>-0.192487341495786</c:v>
                </c:pt>
                <c:pt idx="6433">
                  <c:v>-0.103360815409843</c:v>
                </c:pt>
                <c:pt idx="6434">
                  <c:v>1.16530680994416E-2</c:v>
                </c:pt>
                <c:pt idx="6435">
                  <c:v>0.123748368412835</c:v>
                </c:pt>
                <c:pt idx="6436">
                  <c:v>0.20485012217809101</c:v>
                </c:pt>
                <c:pt idx="6437">
                  <c:v>0.23464589204594499</c:v>
                </c:pt>
                <c:pt idx="6438">
                  <c:v>0.20567314261345601</c:v>
                </c:pt>
                <c:pt idx="6439">
                  <c:v>0.125188278709882</c:v>
                </c:pt>
                <c:pt idx="6440">
                  <c:v>1.3349233791718E-2</c:v>
                </c:pt>
                <c:pt idx="6441">
                  <c:v>-0.101833209542216</c:v>
                </c:pt>
                <c:pt idx="6442">
                  <c:v>-0.19151089381893299</c:v>
                </c:pt>
                <c:pt idx="6443">
                  <c:v>-0.233223486691365</c:v>
                </c:pt>
                <c:pt idx="6444">
                  <c:v>-0.216523810508472</c:v>
                </c:pt>
                <c:pt idx="6445">
                  <c:v>-0.145594402767529</c:v>
                </c:pt>
                <c:pt idx="6446">
                  <c:v>-3.8199973651355801E-2</c:v>
                </c:pt>
                <c:pt idx="6447">
                  <c:v>7.8761875841231704E-2</c:v>
                </c:pt>
                <c:pt idx="6448">
                  <c:v>0.17599732492617701</c:v>
                </c:pt>
                <c:pt idx="6449">
                  <c:v>0.229153152175223</c:v>
                </c:pt>
                <c:pt idx="6450">
                  <c:v>0.224916150899033</c:v>
                </c:pt>
                <c:pt idx="6451">
                  <c:v>0.164347504351678</c:v>
                </c:pt>
                <c:pt idx="6452">
                  <c:v>6.2617005801545597E-2</c:v>
                </c:pt>
                <c:pt idx="6453">
                  <c:v>-5.4796310299286603E-2</c:v>
                </c:pt>
                <c:pt idx="6454">
                  <c:v>-0.15848555055403199</c:v>
                </c:pt>
                <c:pt idx="6455">
                  <c:v>-0.222481101499543</c:v>
                </c:pt>
                <c:pt idx="6456">
                  <c:v>-0.23075488040194</c:v>
                </c:pt>
                <c:pt idx="6457">
                  <c:v>-0.181234668008319</c:v>
                </c:pt>
                <c:pt idx="6458">
                  <c:v>-8.63231087137592E-2</c:v>
                </c:pt>
                <c:pt idx="6459">
                  <c:v>3.02086086678508E-2</c:v>
                </c:pt>
                <c:pt idx="6460">
                  <c:v>0.139174392607994</c:v>
                </c:pt>
                <c:pt idx="6461">
                  <c:v>0.21328308654421499</c:v>
                </c:pt>
                <c:pt idx="6462">
                  <c:v>0.23397370834322601</c:v>
                </c:pt>
                <c:pt idx="6463">
                  <c:v>0.196064163420165</c:v>
                </c:pt>
                <c:pt idx="6464">
                  <c:v>0.109049132474757</c:v>
                </c:pt>
                <c:pt idx="6465">
                  <c:v>-5.2779301906581699E-3</c:v>
                </c:pt>
                <c:pt idx="6466">
                  <c:v>-0.118283102497921</c:v>
                </c:pt>
                <c:pt idx="6467">
                  <c:v>-0.201663538009485</c:v>
                </c:pt>
                <c:pt idx="6468">
                  <c:v>-0.23453608939680701</c:v>
                </c:pt>
                <c:pt idx="6469">
                  <c:v>-0.20866762223843</c:v>
                </c:pt>
                <c:pt idx="6470">
                  <c:v>-0.13053705461048901</c:v>
                </c:pt>
                <c:pt idx="6471">
                  <c:v>-1.97126718622548E-2</c:v>
                </c:pt>
                <c:pt idx="6472">
                  <c:v>9.6048871842419101E-2</c:v>
                </c:pt>
                <c:pt idx="6473">
                  <c:v>0.187754379750216</c:v>
                </c:pt>
                <c:pt idx="6474">
                  <c:v>0.23243563850596</c:v>
                </c:pt>
                <c:pt idx="6475">
                  <c:v>0.21890194967186899</c:v>
                </c:pt>
                <c:pt idx="6476">
                  <c:v>0.15054290957335001</c:v>
                </c:pt>
                <c:pt idx="6477">
                  <c:v>4.4479463871776197E-2</c:v>
                </c:pt>
                <c:pt idx="6478">
                  <c:v>-7.2724139487045494E-2</c:v>
                </c:pt>
                <c:pt idx="6479">
                  <c:v>-0.17171353096352901</c:v>
                </c:pt>
                <c:pt idx="6480">
                  <c:v>-0.227696203376786</c:v>
                </c:pt>
                <c:pt idx="6481">
                  <c:v>-0.22665094912962999</c:v>
                </c:pt>
                <c:pt idx="6482">
                  <c:v>-0.16883955863254799</c:v>
                </c:pt>
                <c:pt idx="6483">
                  <c:v>-6.8741253271365002E-2</c:v>
                </c:pt>
                <c:pt idx="6484">
                  <c:v>4.8573725411408003E-2</c:v>
                </c:pt>
                <c:pt idx="6485">
                  <c:v>0.15372311323537699</c:v>
                </c:pt>
                <c:pt idx="6486">
                  <c:v>0.22037159372058601</c:v>
                </c:pt>
                <c:pt idx="6487">
                  <c:v>0.23182664147235599</c:v>
                </c:pt>
                <c:pt idx="6488">
                  <c:v>0.1852192687193</c:v>
                </c:pt>
                <c:pt idx="6489">
                  <c:v>9.2222581098571302E-2</c:v>
                </c:pt>
                <c:pt idx="6490">
                  <c:v>-2.3871824065653399E-2</c:v>
                </c:pt>
                <c:pt idx="6491">
                  <c:v>-0.13398738280259001</c:v>
                </c:pt>
                <c:pt idx="6492">
                  <c:v>-0.21054497031923999</c:v>
                </c:pt>
                <c:pt idx="6493">
                  <c:v>-0.23437026389326401</c:v>
                </c:pt>
                <c:pt idx="6494">
                  <c:v>-0.199496070947659</c:v>
                </c:pt>
                <c:pt idx="6495">
                  <c:v>-0.11465684944943599</c:v>
                </c:pt>
                <c:pt idx="6496">
                  <c:v>-1.10110872714747E-3</c:v>
                </c:pt>
                <c:pt idx="6497">
                  <c:v>0.112730411506638</c:v>
                </c:pt>
                <c:pt idx="6498">
                  <c:v>0.198327900849885</c:v>
                </c:pt>
                <c:pt idx="6499">
                  <c:v>0.234252937088303</c:v>
                </c:pt>
                <c:pt idx="6500">
                  <c:v>0.21150787203323601</c:v>
                </c:pt>
                <c:pt idx="6501">
                  <c:v>0.13578934832786499</c:v>
                </c:pt>
                <c:pt idx="6502">
                  <c:v>2.6061539957819999E-2</c:v>
                </c:pt>
                <c:pt idx="6503">
                  <c:v>-9.0193542768717702E-2</c:v>
                </c:pt>
                <c:pt idx="6504">
                  <c:v>-0.18385909318871199</c:v>
                </c:pt>
                <c:pt idx="6505">
                  <c:v>-0.23147599314058501</c:v>
                </c:pt>
                <c:pt idx="6506">
                  <c:v>-0.221118294637588</c:v>
                </c:pt>
                <c:pt idx="6507">
                  <c:v>-0.15538014752429399</c:v>
                </c:pt>
                <c:pt idx="6508">
                  <c:v>-5.0726078555085097E-2</c:v>
                </c:pt>
                <c:pt idx="6509">
                  <c:v>6.6632651469990506E-2</c:v>
                </c:pt>
                <c:pt idx="6510">
                  <c:v>0.16730282057544699</c:v>
                </c:pt>
                <c:pt idx="6511">
                  <c:v>0.22607096039643301</c:v>
                </c:pt>
                <c:pt idx="6512">
                  <c:v>0.22821822574371201</c:v>
                </c:pt>
                <c:pt idx="6513">
                  <c:v>0.17320682069038901</c:v>
                </c:pt>
                <c:pt idx="6514">
                  <c:v>7.4814692898051496E-2</c:v>
                </c:pt>
                <c:pt idx="6515">
                  <c:v>-4.2315238847263299E-2</c:v>
                </c:pt>
                <c:pt idx="6516">
                  <c:v>-0.148847056518597</c:v>
                </c:pt>
                <c:pt idx="6517">
                  <c:v>-0.21809920550474601</c:v>
                </c:pt>
                <c:pt idx="6518">
                  <c:v>-0.232727055482988</c:v>
                </c:pt>
                <c:pt idx="6519">
                  <c:v>-0.18906697068167799</c:v>
                </c:pt>
                <c:pt idx="6520">
                  <c:v>-9.8053890186807102E-2</c:v>
                </c:pt>
                <c:pt idx="6521">
                  <c:v>1.75173953875234E-2</c:v>
                </c:pt>
                <c:pt idx="6522">
                  <c:v>0.12870134061701699</c:v>
                </c:pt>
                <c:pt idx="6523">
                  <c:v>0.20765123668382601</c:v>
                </c:pt>
                <c:pt idx="6524">
                  <c:v>0.23459359234841901</c:v>
                </c:pt>
                <c:pt idx="6525">
                  <c:v>0.202780527496359</c:v>
                </c:pt>
                <c:pt idx="6526">
                  <c:v>0.120179821573771</c:v>
                </c:pt>
                <c:pt idx="6527">
                  <c:v>7.4793337965459398E-3</c:v>
                </c:pt>
                <c:pt idx="6528">
                  <c:v>-0.107094399528443</c:v>
                </c:pt>
                <c:pt idx="6529">
                  <c:v>-0.19484567612611201</c:v>
                </c:pt>
                <c:pt idx="6530">
                  <c:v>-0.23379664440317499</c:v>
                </c:pt>
                <c:pt idx="6531">
                  <c:v>-0.214191792720377</c:v>
                </c:pt>
                <c:pt idx="6532">
                  <c:v>-0.14094127780134599</c:v>
                </c:pt>
                <c:pt idx="6533">
                  <c:v>-3.2391145520757697E-2</c:v>
                </c:pt>
                <c:pt idx="6534">
                  <c:v>8.4271550095583694E-2</c:v>
                </c:pt>
                <c:pt idx="6535">
                  <c:v>0.179827913207743</c:v>
                </c:pt>
                <c:pt idx="6536">
                  <c:v>0.23034525988564</c:v>
                </c:pt>
                <c:pt idx="6537">
                  <c:v>0.22317120726692799</c:v>
                </c:pt>
                <c:pt idx="6538">
                  <c:v>0.16010254133455601</c:v>
                </c:pt>
                <c:pt idx="6539">
                  <c:v>5.6935200720883601E-2</c:v>
                </c:pt>
                <c:pt idx="6540">
                  <c:v>-6.0491914113676999E-2</c:v>
                </c:pt>
                <c:pt idx="6541">
                  <c:v>-0.162768453793876</c:v>
                </c:pt>
                <c:pt idx="6542">
                  <c:v>-0.22427862447921901</c:v>
                </c:pt>
                <c:pt idx="6543">
                  <c:v>-0.22961682234016501</c:v>
                </c:pt>
                <c:pt idx="6544">
                  <c:v>-0.17744606260666401</c:v>
                </c:pt>
                <c:pt idx="6545">
                  <c:v>-8.08328356978706E-2</c:v>
                </c:pt>
                <c:pt idx="6546">
                  <c:v>3.60254763619626E-2</c:v>
                </c:pt>
                <c:pt idx="6547">
                  <c:v>0.143860984381112</c:v>
                </c:pt>
                <c:pt idx="6548">
                  <c:v>0.21566561641325599</c:v>
                </c:pt>
                <c:pt idx="6549">
                  <c:v>0.23345545692234701</c:v>
                </c:pt>
                <c:pt idx="6550">
                  <c:v>0.192774929992724</c:v>
                </c:pt>
                <c:pt idx="6551">
                  <c:v>0.103812725957579</c:v>
                </c:pt>
                <c:pt idx="6552">
                  <c:v>-1.11500193010384E-2</c:v>
                </c:pt>
                <c:pt idx="6553">
                  <c:v>-0.123320173056013</c:v>
                </c:pt>
                <c:pt idx="6554">
                  <c:v>-0.204604024446296</c:v>
                </c:pt>
                <c:pt idx="6555">
                  <c:v>-0.23464352864278501</c:v>
                </c:pt>
                <c:pt idx="6556">
                  <c:v>-0.205915105467915</c:v>
                </c:pt>
                <c:pt idx="6557">
                  <c:v>-0.125613966724031</c:v>
                </c:pt>
                <c:pt idx="6558">
                  <c:v>-1.38520307616374E-2</c:v>
                </c:pt>
                <c:pt idx="6559">
                  <c:v>0.10137923223676799</c:v>
                </c:pt>
                <c:pt idx="6560">
                  <c:v>0.19121943761037799</c:v>
                </c:pt>
                <c:pt idx="6561">
                  <c:v>0.233167548595198</c:v>
                </c:pt>
                <c:pt idx="6562">
                  <c:v>0.21671740056789299</c:v>
                </c:pt>
                <c:pt idx="6563">
                  <c:v>0.14598903515120901</c:v>
                </c:pt>
                <c:pt idx="6564">
                  <c:v>3.8696810230682298E-2</c:v>
                </c:pt>
                <c:pt idx="6565">
                  <c:v>-7.8287270869702302E-2</c:v>
                </c:pt>
                <c:pt idx="6566">
                  <c:v>-0.1756638193218</c:v>
                </c:pt>
                <c:pt idx="6567">
                  <c:v>-0.22904427448553299</c:v>
                </c:pt>
                <c:pt idx="6568">
                  <c:v>-0.22505917021684099</c:v>
                </c:pt>
                <c:pt idx="6569">
                  <c:v>-0.16470660060161099</c:v>
                </c:pt>
                <c:pt idx="6570">
                  <c:v>-6.3102241100137499E-2</c:v>
                </c:pt>
                <c:pt idx="6571">
                  <c:v>5.4306466142749601E-2</c:v>
                </c:pt>
                <c:pt idx="6572">
                  <c:v>0.15811378204732701</c:v>
                </c:pt>
                <c:pt idx="6573">
                  <c:v>0.222320520371459</c:v>
                </c:pt>
                <c:pt idx="6574">
                  <c:v>0.23084570519217801</c:v>
                </c:pt>
                <c:pt idx="6575">
                  <c:v>0.181554151084729</c:v>
                </c:pt>
                <c:pt idx="6576">
                  <c:v>8.6791233557924105E-2</c:v>
                </c:pt>
                <c:pt idx="6577">
                  <c:v>-2.9709086827187599E-2</c:v>
                </c:pt>
                <c:pt idx="6578">
                  <c:v>-0.138768582114635</c:v>
                </c:pt>
                <c:pt idx="6579">
                  <c:v>-0.21307262515368799</c:v>
                </c:pt>
                <c:pt idx="6580">
                  <c:v>-0.234011307416395</c:v>
                </c:pt>
                <c:pt idx="6581">
                  <c:v>-0.19634040603590899</c:v>
                </c:pt>
                <c:pt idx="6582">
                  <c:v>-0.109494831956277</c:v>
                </c:pt>
                <c:pt idx="6583">
                  <c:v>4.7744020434281002E-3</c:v>
                </c:pt>
                <c:pt idx="6584">
                  <c:v>0.117847857433116</c:v>
                </c:pt>
                <c:pt idx="6585">
                  <c:v>0.20140558585364901</c:v>
                </c:pt>
                <c:pt idx="6586">
                  <c:v>0.23452003586758899</c:v>
                </c:pt>
                <c:pt idx="6587">
                  <c:v>0.20889748804181099</c:v>
                </c:pt>
                <c:pt idx="6588">
                  <c:v>0.130955268430029</c:v>
                </c:pt>
                <c:pt idx="6589">
                  <c:v>2.02144894524393E-2</c:v>
                </c:pt>
                <c:pt idx="6590">
                  <c:v>-9.5589133810102297E-2</c:v>
                </c:pt>
                <c:pt idx="6591">
                  <c:v>-0.187451865517968</c:v>
                </c:pt>
                <c:pt idx="6592">
                  <c:v>-0.23236611463991</c:v>
                </c:pt>
                <c:pt idx="6593">
                  <c:v>-0.21908282885556299</c:v>
                </c:pt>
                <c:pt idx="6594">
                  <c:v>-0.15092888949314001</c:v>
                </c:pt>
                <c:pt idx="6595">
                  <c:v>-4.4973873462304199E-2</c:v>
                </c:pt>
                <c:pt idx="6596">
                  <c:v>7.2245128174821205E-2</c:v>
                </c:pt>
                <c:pt idx="6597">
                  <c:v>0.17136988928432501</c:v>
                </c:pt>
                <c:pt idx="6598">
                  <c:v>0.227573998520957</c:v>
                </c:pt>
                <c:pt idx="6599">
                  <c:v>0.22678078806142299</c:v>
                </c:pt>
                <c:pt idx="6600">
                  <c:v>0.169188922386033</c:v>
                </c:pt>
                <c:pt idx="6601">
                  <c:v>6.9222641527185699E-2</c:v>
                </c:pt>
                <c:pt idx="6602">
                  <c:v>-4.8080879328237403E-2</c:v>
                </c:pt>
                <c:pt idx="6603">
                  <c:v>-0.15334224568378299</c:v>
                </c:pt>
                <c:pt idx="6604">
                  <c:v>-0.22019809534159401</c:v>
                </c:pt>
                <c:pt idx="6605">
                  <c:v>-0.23190396601129201</c:v>
                </c:pt>
                <c:pt idx="6606">
                  <c:v>-0.1855280497657</c:v>
                </c:pt>
                <c:pt idx="6607">
                  <c:v>-9.2685482523826496E-2</c:v>
                </c:pt>
                <c:pt idx="6608">
                  <c:v>2.33707387951303E-2</c:v>
                </c:pt>
                <c:pt idx="6609">
                  <c:v>0.13357361360130901</c:v>
                </c:pt>
                <c:pt idx="6610">
                  <c:v>0.210322148250499</c:v>
                </c:pt>
                <c:pt idx="6611">
                  <c:v>0.234394196126468</c:v>
                </c:pt>
                <c:pt idx="6612">
                  <c:v>0.19976076350653599</c:v>
                </c:pt>
                <c:pt idx="6613">
                  <c:v>0.115096008440583</c:v>
                </c:pt>
                <c:pt idx="6614">
                  <c:v>1.60474405688644E-3</c:v>
                </c:pt>
                <c:pt idx="6615">
                  <c:v>-0.112288438430967</c:v>
                </c:pt>
                <c:pt idx="6616">
                  <c:v>-0.19805828492688499</c:v>
                </c:pt>
                <c:pt idx="6617">
                  <c:v>-0.23422320529846599</c:v>
                </c:pt>
                <c:pt idx="6618">
                  <c:v>-0.211725470887769</c:v>
                </c:pt>
                <c:pt idx="6619">
                  <c:v>-0.136199778843765</c:v>
                </c:pt>
                <c:pt idx="6620">
                  <c:v>-2.65620072662534E-2</c:v>
                </c:pt>
                <c:pt idx="6621">
                  <c:v>8.9728383809821705E-2</c:v>
                </c:pt>
                <c:pt idx="6622">
                  <c:v>0.183545744526245</c:v>
                </c:pt>
                <c:pt idx="6623">
                  <c:v>0.23139293489093599</c:v>
                </c:pt>
                <c:pt idx="6624">
                  <c:v>0.22128632925463801</c:v>
                </c:pt>
                <c:pt idx="6625">
                  <c:v>0.155757189695792</c:v>
                </c:pt>
                <c:pt idx="6626">
                  <c:v>5.1217695730178703E-2</c:v>
                </c:pt>
                <c:pt idx="6627">
                  <c:v>-6.6149587862574799E-2</c:v>
                </c:pt>
                <c:pt idx="6628">
                  <c:v>-0.166949296812895</c:v>
                </c:pt>
                <c:pt idx="6629">
                  <c:v>-0.22593551869817899</c:v>
                </c:pt>
                <c:pt idx="6630">
                  <c:v>-0.22833478832330201</c:v>
                </c:pt>
                <c:pt idx="6631">
                  <c:v>-0.173546193726663</c:v>
                </c:pt>
                <c:pt idx="6632">
                  <c:v>-7.5291878308757998E-2</c:v>
                </c:pt>
                <c:pt idx="6633">
                  <c:v>4.1819755108479802E-2</c:v>
                </c:pt>
                <c:pt idx="6634">
                  <c:v>0.14845737142787199</c:v>
                </c:pt>
                <c:pt idx="6635">
                  <c:v>0.21791291811048399</c:v>
                </c:pt>
                <c:pt idx="6636">
                  <c:v>0.232790822618724</c:v>
                </c:pt>
                <c:pt idx="6637">
                  <c:v>0.18936482147268399</c:v>
                </c:pt>
                <c:pt idx="6638">
                  <c:v>9.8511226054743994E-2</c:v>
                </c:pt>
                <c:pt idx="6639">
                  <c:v>-1.7015117047886299E-2</c:v>
                </c:pt>
                <c:pt idx="6640">
                  <c:v>-0.12827991853175</c:v>
                </c:pt>
                <c:pt idx="6641">
                  <c:v>-0.20741621862849699</c:v>
                </c:pt>
                <c:pt idx="6642">
                  <c:v>-0.234603840052932</c:v>
                </c:pt>
                <c:pt idx="6643">
                  <c:v>-0.203033474359546</c:v>
                </c:pt>
                <c:pt idx="6644">
                  <c:v>-0.12061211548457899</c:v>
                </c:pt>
                <c:pt idx="6645">
                  <c:v>-7.9827040632552502E-3</c:v>
                </c:pt>
                <c:pt idx="6646">
                  <c:v>0.106646025111811</c:v>
                </c:pt>
                <c:pt idx="6647">
                  <c:v>0.19456459571371601</c:v>
                </c:pt>
                <c:pt idx="6648">
                  <c:v>0.23375325632799601</c:v>
                </c:pt>
                <c:pt idx="6649">
                  <c:v>0.214396963795004</c:v>
                </c:pt>
                <c:pt idx="6650">
                  <c:v>0.14134362165735001</c:v>
                </c:pt>
                <c:pt idx="6651">
                  <c:v>3.2889892643440902E-2</c:v>
                </c:pt>
                <c:pt idx="6652">
                  <c:v>-8.3801314017099005E-2</c:v>
                </c:pt>
                <c:pt idx="6653">
                  <c:v>-0.179503961716446</c:v>
                </c:pt>
                <c:pt idx="6654">
                  <c:v>-0.23024872864217499</c:v>
                </c:pt>
                <c:pt idx="6655">
                  <c:v>-0.22332627312005801</c:v>
                </c:pt>
                <c:pt idx="6656">
                  <c:v>-0.16047036707940501</c:v>
                </c:pt>
                <c:pt idx="6657">
                  <c:v>-5.7423662117829198E-2</c:v>
                </c:pt>
                <c:pt idx="6658">
                  <c:v>6.0005155251694198E-2</c:v>
                </c:pt>
                <c:pt idx="6659">
                  <c:v>0.16240530924347199</c:v>
                </c:pt>
                <c:pt idx="6660">
                  <c:v>0.22413004604582801</c:v>
                </c:pt>
                <c:pt idx="6661">
                  <c:v>0.22972002241414399</c:v>
                </c:pt>
                <c:pt idx="6662">
                  <c:v>0.177775194089278</c:v>
                </c:pt>
                <c:pt idx="6663">
                  <c:v>8.1305465567514695E-2</c:v>
                </c:pt>
                <c:pt idx="6664">
                  <c:v>-3.55277211881233E-2</c:v>
                </c:pt>
                <c:pt idx="6665">
                  <c:v>-0.14346276977421399</c:v>
                </c:pt>
                <c:pt idx="6666">
                  <c:v>-0.215466677691942</c:v>
                </c:pt>
                <c:pt idx="6667">
                  <c:v>-0.23350561952349499</c:v>
                </c:pt>
                <c:pt idx="6668">
                  <c:v>-0.193061630381691</c:v>
                </c:pt>
                <c:pt idx="6669">
                  <c:v>-0.104264158243388</c:v>
                </c:pt>
                <c:pt idx="6670">
                  <c:v>1.0646919134850601E-2</c:v>
                </c:pt>
                <c:pt idx="6671">
                  <c:v>0.12289140956707501</c:v>
                </c:pt>
                <c:pt idx="6672">
                  <c:v>0.20435698411026801</c:v>
                </c:pt>
                <c:pt idx="6673">
                  <c:v>0.23464008424435301</c:v>
                </c:pt>
                <c:pt idx="6674">
                  <c:v>0.20615611967803299</c:v>
                </c:pt>
                <c:pt idx="6675">
                  <c:v>0.12603907603863099</c:v>
                </c:pt>
                <c:pt idx="6676">
                  <c:v>1.43547639156916E-2</c:v>
                </c:pt>
                <c:pt idx="6677">
                  <c:v>-0.100924787880423</c:v>
                </c:pt>
                <c:pt idx="6678">
                  <c:v>-0.19092710045995601</c:v>
                </c:pt>
                <c:pt idx="6679">
                  <c:v>-0.233110536303551</c:v>
                </c:pt>
                <c:pt idx="6680">
                  <c:v>-0.21690999221714199</c:v>
                </c:pt>
                <c:pt idx="6681">
                  <c:v>-0.14638299496804899</c:v>
                </c:pt>
                <c:pt idx="6682">
                  <c:v>-3.9193468535034998E-2</c:v>
                </c:pt>
                <c:pt idx="6683">
                  <c:v>7.7812305231205803E-2</c:v>
                </c:pt>
                <c:pt idx="6684">
                  <c:v>0.175329504439794</c:v>
                </c:pt>
                <c:pt idx="6685">
                  <c:v>0.228934341596155</c:v>
                </c:pt>
                <c:pt idx="6686">
                  <c:v>0.22520115269421001</c:v>
                </c:pt>
                <c:pt idx="6687">
                  <c:v>0.165064938053474</c:v>
                </c:pt>
                <c:pt idx="6688">
                  <c:v>6.3587185688711897E-2</c:v>
                </c:pt>
                <c:pt idx="6689">
                  <c:v>-5.3816371798050502E-2</c:v>
                </c:pt>
                <c:pt idx="6690">
                  <c:v>-0.15774128511545801</c:v>
                </c:pt>
                <c:pt idx="6691">
                  <c:v>-0.222158915019809</c:v>
                </c:pt>
                <c:pt idx="6692">
                  <c:v>-0.230935466483596</c:v>
                </c:pt>
                <c:pt idx="6693">
                  <c:v>-0.18187279774693901</c:v>
                </c:pt>
                <c:pt idx="6694">
                  <c:v>-8.7258958557636407E-2</c:v>
                </c:pt>
                <c:pt idx="6695">
                  <c:v>2.9209428117706399E-2</c:v>
                </c:pt>
                <c:pt idx="6696">
                  <c:v>0.13836213231883199</c:v>
                </c:pt>
                <c:pt idx="6697">
                  <c:v>0.21286118214435301</c:v>
                </c:pt>
                <c:pt idx="6698">
                  <c:v>0.23404782840691499</c:v>
                </c:pt>
                <c:pt idx="6699">
                  <c:v>0.19661574411764601</c:v>
                </c:pt>
                <c:pt idx="6700">
                  <c:v>0.109940026998588</c:v>
                </c:pt>
                <c:pt idx="6701">
                  <c:v>-4.2708519006796003E-3</c:v>
                </c:pt>
                <c:pt idx="6702">
                  <c:v>-0.11741206944698</c:v>
                </c:pt>
                <c:pt idx="6703">
                  <c:v>-0.20114670582868599</c:v>
                </c:pt>
                <c:pt idx="6704">
                  <c:v>-0.234502901912025</c:v>
                </c:pt>
                <c:pt idx="6705">
                  <c:v>-0.20912639146111001</c:v>
                </c:pt>
                <c:pt idx="6706">
                  <c:v>-0.13137287894281199</c:v>
                </c:pt>
                <c:pt idx="6707">
                  <c:v>-2.0716213915113399E-2</c:v>
                </c:pt>
                <c:pt idx="6708">
                  <c:v>9.5128955401686296E-2</c:v>
                </c:pt>
                <c:pt idx="6709">
                  <c:v>0.187148487700938</c:v>
                </c:pt>
                <c:pt idx="6710">
                  <c:v>0.23229552027056</c:v>
                </c:pt>
                <c:pt idx="6711">
                  <c:v>0.21926269873163301</c:v>
                </c:pt>
                <c:pt idx="6712">
                  <c:v>0.151314174088336</c:v>
                </c:pt>
                <c:pt idx="6713">
                  <c:v>4.5468075859627602E-2</c:v>
                </c:pt>
                <c:pt idx="6714">
                  <c:v>-7.1765784031589397E-2</c:v>
                </c:pt>
                <c:pt idx="6715">
                  <c:v>-0.17102545810949199</c:v>
                </c:pt>
                <c:pt idx="6716">
                  <c:v>-0.227450745238956</c:v>
                </c:pt>
                <c:pt idx="6717">
                  <c:v>-0.226909582221339</c:v>
                </c:pt>
                <c:pt idx="6718">
                  <c:v>-0.169537506691534</c:v>
                </c:pt>
                <c:pt idx="6719">
                  <c:v>-6.9703710876498806E-2</c:v>
                </c:pt>
                <c:pt idx="6720">
                  <c:v>4.7587811737985299E-2</c:v>
                </c:pt>
                <c:pt idx="6721">
                  <c:v>0.152960671689339</c:v>
                </c:pt>
                <c:pt idx="6722">
                  <c:v>0.22002358251698101</c:v>
                </c:pt>
                <c:pt idx="6723">
                  <c:v>0.23198022217603201</c:v>
                </c:pt>
                <c:pt idx="6724">
                  <c:v>0.18583597609027599</c:v>
                </c:pt>
                <c:pt idx="6725">
                  <c:v>9.3147956950011601E-2</c:v>
                </c:pt>
                <c:pt idx="6726">
                  <c:v>-2.2869545856357001E-2</c:v>
                </c:pt>
                <c:pt idx="6727">
                  <c:v>-0.13315922903063801</c:v>
                </c:pt>
                <c:pt idx="6728">
                  <c:v>-0.210098357234311</c:v>
                </c:pt>
                <c:pt idx="6729">
                  <c:v>-0.234417048513066</c:v>
                </c:pt>
                <c:pt idx="6730">
                  <c:v>-0.20002453577393001</c:v>
                </c:pt>
                <c:pt idx="6731">
                  <c:v>-0.11553463718808001</c:v>
                </c:pt>
                <c:pt idx="6732">
                  <c:v>-2.1083719936205898E-3</c:v>
                </c:pt>
                <c:pt idx="6733">
                  <c:v>0.111845948046031</c:v>
                </c:pt>
                <c:pt idx="6734">
                  <c:v>0.19778775655566699</c:v>
                </c:pt>
                <c:pt idx="6735">
                  <c:v>0.234192394449772</c:v>
                </c:pt>
                <c:pt idx="6736">
                  <c:v>0.211942094329792</c:v>
                </c:pt>
                <c:pt idx="6737">
                  <c:v>0.13660958189161501</c:v>
                </c:pt>
                <c:pt idx="6738">
                  <c:v>2.70623522043641E-2</c:v>
                </c:pt>
                <c:pt idx="6739">
                  <c:v>-8.92628114751155E-2</c:v>
                </c:pt>
                <c:pt idx="6740">
                  <c:v>-0.18323155027437099</c:v>
                </c:pt>
                <c:pt idx="6741">
                  <c:v>-0.23130881062139699</c:v>
                </c:pt>
                <c:pt idx="6742">
                  <c:v>-0.221453344412608</c:v>
                </c:pt>
                <c:pt idx="6743">
                  <c:v>-0.15613351429887001</c:v>
                </c:pt>
                <c:pt idx="6744">
                  <c:v>-5.1709076946977101E-2</c:v>
                </c:pt>
                <c:pt idx="6745">
                  <c:v>6.5666219506111803E-2</c:v>
                </c:pt>
                <c:pt idx="6746">
                  <c:v>0.16659500392024301</c:v>
                </c:pt>
                <c:pt idx="6747">
                  <c:v>0.225799036122176</c:v>
                </c:pt>
                <c:pt idx="6748">
                  <c:v>0.22845029897178501</c:v>
                </c:pt>
                <c:pt idx="6749">
                  <c:v>0.17388476724114399</c:v>
                </c:pt>
                <c:pt idx="6750">
                  <c:v>7.5768716852175802E-2</c:v>
                </c:pt>
                <c:pt idx="6751">
                  <c:v>-4.1324078707414703E-2</c:v>
                </c:pt>
                <c:pt idx="6752">
                  <c:v>-0.14806700239876</c:v>
                </c:pt>
                <c:pt idx="6753">
                  <c:v>-0.21772562679833901</c:v>
                </c:pt>
                <c:pt idx="6754">
                  <c:v>-0.23285351729454401</c:v>
                </c:pt>
                <c:pt idx="6755">
                  <c:v>-0.189661799865981</c:v>
                </c:pt>
                <c:pt idx="6756">
                  <c:v>-9.8968108084595802E-2</c:v>
                </c:pt>
                <c:pt idx="6757">
                  <c:v>1.6512760320146098E-2</c:v>
                </c:pt>
                <c:pt idx="6758">
                  <c:v>0.12785790546497899</c:v>
                </c:pt>
                <c:pt idx="6759">
                  <c:v>0.207180245013247</c:v>
                </c:pt>
                <c:pt idx="6760">
                  <c:v>0.23461300694501599</c:v>
                </c:pt>
                <c:pt idx="6761">
                  <c:v>0.20328548585397499</c:v>
                </c:pt>
                <c:pt idx="6762">
                  <c:v>0.12104385373920699</c:v>
                </c:pt>
                <c:pt idx="6763">
                  <c:v>8.4860375539011507E-3</c:v>
                </c:pt>
                <c:pt idx="6764">
                  <c:v>-0.106197159380334</c:v>
                </c:pt>
                <c:pt idx="6765">
                  <c:v>-0.194282618948417</c:v>
                </c:pt>
                <c:pt idx="6766">
                  <c:v>-0.23370879135900099</c:v>
                </c:pt>
                <c:pt idx="6767">
                  <c:v>-0.21460114714963799</c:v>
                </c:pt>
                <c:pt idx="6768">
                  <c:v>-0.14174531434778301</c:v>
                </c:pt>
                <c:pt idx="6769">
                  <c:v>-3.3388488243434898E-2</c:v>
                </c:pt>
                <c:pt idx="6770">
                  <c:v>8.3330691868626003E-2</c:v>
                </c:pt>
                <c:pt idx="6771">
                  <c:v>0.17917918325610699</c:v>
                </c:pt>
                <c:pt idx="6772">
                  <c:v>0.230151136650141</c:v>
                </c:pt>
                <c:pt idx="6773">
                  <c:v>0.22348031011615099</c:v>
                </c:pt>
                <c:pt idx="6774">
                  <c:v>0.160837453542376</c:v>
                </c:pt>
                <c:pt idx="6775">
                  <c:v>5.791185896579E-2</c:v>
                </c:pt>
                <c:pt idx="6776">
                  <c:v>-5.9518119947869902E-2</c:v>
                </c:pt>
                <c:pt idx="6777">
                  <c:v>-0.16204141649697501</c:v>
                </c:pt>
                <c:pt idx="6778">
                  <c:v>-0.223980435052444</c:v>
                </c:pt>
                <c:pt idx="6779">
                  <c:v>-0.229822164175286</c:v>
                </c:pt>
                <c:pt idx="6780">
                  <c:v>-0.17810350656722701</c:v>
                </c:pt>
                <c:pt idx="6781">
                  <c:v>-8.1777720865464795E-2</c:v>
                </c:pt>
                <c:pt idx="6782">
                  <c:v>3.5029802339202401E-2</c:v>
                </c:pt>
                <c:pt idx="6783">
                  <c:v>0.14306389423889901</c:v>
                </c:pt>
                <c:pt idx="6784">
                  <c:v>0.21526674632249601</c:v>
                </c:pt>
                <c:pt idx="6785">
                  <c:v>0.23355470637168099</c:v>
                </c:pt>
                <c:pt idx="6786">
                  <c:v>0.19334744134186799</c:v>
                </c:pt>
                <c:pt idx="6787">
                  <c:v>0.104715110187537</c:v>
                </c:pt>
                <c:pt idx="6788">
                  <c:v>-1.01437699186451E-2</c:v>
                </c:pt>
                <c:pt idx="6789">
                  <c:v>-0.12246207992132201</c:v>
                </c:pt>
                <c:pt idx="6790">
                  <c:v>-0.20410900230811499</c:v>
                </c:pt>
                <c:pt idx="6791">
                  <c:v>-0.23463555886651599</c:v>
                </c:pt>
                <c:pt idx="6792">
                  <c:v>-0.206396184133464</c:v>
                </c:pt>
                <c:pt idx="6793">
                  <c:v>-0.126463604695217</c:v>
                </c:pt>
                <c:pt idx="6794">
                  <c:v>-1.4857430937805E-2</c:v>
                </c:pt>
                <c:pt idx="6795">
                  <c:v>0.10046987856679</c:v>
                </c:pt>
                <c:pt idx="6796">
                  <c:v>0.190633883714455</c:v>
                </c:pt>
                <c:pt idx="6797">
                  <c:v>0.23305245007907799</c:v>
                </c:pt>
                <c:pt idx="6798">
                  <c:v>0.21710158456895601</c:v>
                </c:pt>
                <c:pt idx="6799">
                  <c:v>0.14677628040308599</c:v>
                </c:pt>
                <c:pt idx="6800">
                  <c:v>3.9689946276324703E-2</c:v>
                </c:pt>
                <c:pt idx="6801">
                  <c:v>-7.7336981113894102E-2</c:v>
                </c:pt>
                <c:pt idx="6802">
                  <c:v>-0.174994381820338</c:v>
                </c:pt>
                <c:pt idx="6803">
                  <c:v>-0.228823354013547</c:v>
                </c:pt>
                <c:pt idx="6804">
                  <c:v>-0.22534209767703101</c:v>
                </c:pt>
                <c:pt idx="6805">
                  <c:v>-0.165422515056418</c:v>
                </c:pt>
                <c:pt idx="6806">
                  <c:v>-6.4071837333144102E-2</c:v>
                </c:pt>
                <c:pt idx="6807">
                  <c:v>5.3326029523038401E-2</c:v>
                </c:pt>
                <c:pt idx="6808">
                  <c:v>0.15736806147450499</c:v>
                </c:pt>
                <c:pt idx="6809">
                  <c:v>0.221996286189104</c:v>
                </c:pt>
                <c:pt idx="6810">
                  <c:v>0.231024163862664</c:v>
                </c:pt>
                <c:pt idx="6811">
                  <c:v>0.18219060652695501</c:v>
                </c:pt>
                <c:pt idx="6812">
                  <c:v>8.7726281558102095E-2</c:v>
                </c:pt>
                <c:pt idx="6813">
                  <c:v>-2.8709634841318801E-2</c:v>
                </c:pt>
                <c:pt idx="6814">
                  <c:v>-0.13795504509308701</c:v>
                </c:pt>
                <c:pt idx="6815">
                  <c:v>-0.212648758490323</c:v>
                </c:pt>
                <c:pt idx="6816">
                  <c:v>-0.23408327114653299</c:v>
                </c:pt>
                <c:pt idx="6817">
                  <c:v>-0.19689017639690401</c:v>
                </c:pt>
                <c:pt idx="6818">
                  <c:v>-0.110384715550692</c:v>
                </c:pt>
                <c:pt idx="6819">
                  <c:v>3.76728208225226E-3</c:v>
                </c:pt>
                <c:pt idx="6820">
                  <c:v>0.116975740547174</c:v>
                </c:pt>
                <c:pt idx="6821">
                  <c:v>0.200886899127246</c:v>
                </c:pt>
                <c:pt idx="6822">
                  <c:v>0.234484687609051</c:v>
                </c:pt>
                <c:pt idx="6823">
                  <c:v>0.20935433144177401</c:v>
                </c:pt>
                <c:pt idx="6824">
                  <c:v>0.13178988422492099</c:v>
                </c:pt>
                <c:pt idx="6825">
                  <c:v>2.12178429388492E-2</c:v>
                </c:pt>
                <c:pt idx="6826">
                  <c:v>-9.4668338737198807E-2</c:v>
                </c:pt>
                <c:pt idx="6827">
                  <c:v>-0.18684424769677799</c:v>
                </c:pt>
                <c:pt idx="6828">
                  <c:v>-0.232223855723137</c:v>
                </c:pt>
                <c:pt idx="6829">
                  <c:v>-0.21944155847142299</c:v>
                </c:pt>
                <c:pt idx="6830">
                  <c:v>-0.15169876158394399</c:v>
                </c:pt>
                <c:pt idx="6831">
                  <c:v>-4.5962068786971601E-2</c:v>
                </c:pt>
                <c:pt idx="6832">
                  <c:v>7.1286109265672998E-2</c:v>
                </c:pt>
                <c:pt idx="6833">
                  <c:v>0.170680239025813</c:v>
                </c:pt>
                <c:pt idx="6834">
                  <c:v>0.227326444098606</c:v>
                </c:pt>
                <c:pt idx="6835">
                  <c:v>0.22703733101602699</c:v>
                </c:pt>
                <c:pt idx="6836">
                  <c:v>0.169885309943134</c:v>
                </c:pt>
                <c:pt idx="6837">
                  <c:v>7.0184459103032906E-2</c:v>
                </c:pt>
                <c:pt idx="6838">
                  <c:v>-4.7094524912197899E-2</c:v>
                </c:pt>
                <c:pt idx="6839">
                  <c:v>-0.152578393009946</c:v>
                </c:pt>
                <c:pt idx="6840">
                  <c:v>-0.219848056050721</c:v>
                </c:pt>
                <c:pt idx="6841">
                  <c:v>-0.23205540961526699</c:v>
                </c:pt>
                <c:pt idx="6842">
                  <c:v>-0.18614304627442099</c:v>
                </c:pt>
                <c:pt idx="6843">
                  <c:v>-9.3610002246521898E-2</c:v>
                </c:pt>
                <c:pt idx="6844">
                  <c:v>2.2368247558313299E-2</c:v>
                </c:pt>
                <c:pt idx="6845">
                  <c:v>0.132744230999635</c:v>
                </c:pt>
                <c:pt idx="6846">
                  <c:v>0.20987359830167401</c:v>
                </c:pt>
                <c:pt idx="6847">
                  <c:v>0.23443882094777699</c:v>
                </c:pt>
                <c:pt idx="6848">
                  <c:v>0.20028738653465</c:v>
                </c:pt>
                <c:pt idx="6849">
                  <c:v>0.115972733671178</c:v>
                </c:pt>
                <c:pt idx="6850">
                  <c:v>2.6119902171519798E-3</c:v>
                </c:pt>
                <c:pt idx="6851">
                  <c:v>-0.111402942390371</c:v>
                </c:pt>
                <c:pt idx="6852">
                  <c:v>-0.19751631698254499</c:v>
                </c:pt>
                <c:pt idx="6853">
                  <c:v>-0.23416050468416599</c:v>
                </c:pt>
                <c:pt idx="6854">
                  <c:v>-0.21215774136132701</c:v>
                </c:pt>
                <c:pt idx="6855">
                  <c:v>-0.13701875558346699</c:v>
                </c:pt>
                <c:pt idx="6856">
                  <c:v>-2.7562572467079001E-2</c:v>
                </c:pt>
                <c:pt idx="6857">
                  <c:v>8.8796827909475795E-2</c:v>
                </c:pt>
                <c:pt idx="6858">
                  <c:v>0.18291651188057401</c:v>
                </c:pt>
                <c:pt idx="6859">
                  <c:v>0.23122362071952399</c:v>
                </c:pt>
                <c:pt idx="6860">
                  <c:v>0.22161933934206399</c:v>
                </c:pt>
                <c:pt idx="6861">
                  <c:v>0.15650911959981501</c:v>
                </c:pt>
                <c:pt idx="6862">
                  <c:v>5.2200219941702701E-2</c:v>
                </c:pt>
                <c:pt idx="6863">
                  <c:v>-6.5182548627464199E-2</c:v>
                </c:pt>
                <c:pt idx="6864">
                  <c:v>-0.166239943529707</c:v>
                </c:pt>
                <c:pt idx="6865">
                  <c:v>-0.225661513297196</c:v>
                </c:pt>
                <c:pt idx="6866">
                  <c:v>-0.228564757157007</c:v>
                </c:pt>
                <c:pt idx="6867">
                  <c:v>-0.17422253967403201</c:v>
                </c:pt>
                <c:pt idx="6868">
                  <c:v>-7.6245206331524901E-2</c:v>
                </c:pt>
                <c:pt idx="6869">
                  <c:v>4.08282119276333E-2</c:v>
                </c:pt>
                <c:pt idx="6870">
                  <c:v>0.147675951229677</c:v>
                </c:pt>
                <c:pt idx="6871">
                  <c:v>0.217537332431156</c:v>
                </c:pt>
                <c:pt idx="6872">
                  <c:v>0.232915139221616</c:v>
                </c:pt>
                <c:pt idx="6873">
                  <c:v>0.189957904493398</c:v>
                </c:pt>
                <c:pt idx="6874">
                  <c:v>9.9424534171521403E-2</c:v>
                </c:pt>
                <c:pt idx="6875">
                  <c:v>-1.60103275186444E-2</c:v>
                </c:pt>
                <c:pt idx="6876">
                  <c:v>-0.127435303360904</c:v>
                </c:pt>
                <c:pt idx="6877">
                  <c:v>-0.20694331692519699</c:v>
                </c:pt>
                <c:pt idx="6878">
                  <c:v>-0.23462109298243899</c:v>
                </c:pt>
                <c:pt idx="6879">
                  <c:v>-0.203536560818636</c:v>
                </c:pt>
                <c:pt idx="6880">
                  <c:v>-0.12147503434864999</c:v>
                </c:pt>
                <c:pt idx="6881">
                  <c:v>-8.9893319496417504E-3</c:v>
                </c:pt>
                <c:pt idx="6882">
                  <c:v>0.105747804401921</c:v>
                </c:pt>
                <c:pt idx="6883">
                  <c:v>0.19399974712927201</c:v>
                </c:pt>
                <c:pt idx="6884">
                  <c:v>0.233663249701037</c:v>
                </c:pt>
                <c:pt idx="6885">
                  <c:v>0.21480434184361299</c:v>
                </c:pt>
                <c:pt idx="6886">
                  <c:v>0.14214635402206299</c:v>
                </c:pt>
                <c:pt idx="6887">
                  <c:v>3.3886930023725503E-2</c:v>
                </c:pt>
                <c:pt idx="6888">
                  <c:v>-8.2859685818305995E-2</c:v>
                </c:pt>
                <c:pt idx="6889">
                  <c:v>-0.17885357932297</c:v>
                </c:pt>
                <c:pt idx="6890">
                  <c:v>-0.230052484359141</c:v>
                </c:pt>
                <c:pt idx="6891">
                  <c:v>-0.22363331754556301</c:v>
                </c:pt>
                <c:pt idx="6892">
                  <c:v>-0.16120379903231599</c:v>
                </c:pt>
                <c:pt idx="6893">
                  <c:v>-5.8399789015658399E-2</c:v>
                </c:pt>
                <c:pt idx="6894">
                  <c:v>5.9030810445959897E-2</c:v>
                </c:pt>
                <c:pt idx="6895">
                  <c:v>0.16167677723082499</c:v>
                </c:pt>
                <c:pt idx="6896">
                  <c:v>0.22382979218832</c:v>
                </c:pt>
                <c:pt idx="6897">
                  <c:v>0.229923247153027</c:v>
                </c:pt>
                <c:pt idx="6898">
                  <c:v>0.178430998527985</c:v>
                </c:pt>
                <c:pt idx="6899">
                  <c:v>8.2249599416056099E-2</c:v>
                </c:pt>
                <c:pt idx="6900">
                  <c:v>-3.4531722109096302E-2</c:v>
                </c:pt>
                <c:pt idx="6901">
                  <c:v>-0.14266435961277399</c:v>
                </c:pt>
                <c:pt idx="6902">
                  <c:v>-0.21506582322599799</c:v>
                </c:pt>
                <c:pt idx="6903">
                  <c:v>-0.23360271724076401</c:v>
                </c:pt>
                <c:pt idx="6904">
                  <c:v>-0.19363236155653199</c:v>
                </c:pt>
                <c:pt idx="6905">
                  <c:v>-0.105165579712503</c:v>
                </c:pt>
                <c:pt idx="6906">
                  <c:v>9.6405739704142797E-3</c:v>
                </c:pt>
                <c:pt idx="6907">
                  <c:v>0.122032186096662</c:v>
                </c:pt>
                <c:pt idx="6908">
                  <c:v>0.20386008018228</c:v>
                </c:pt>
                <c:pt idx="6909">
                  <c:v>0.23462995253012101</c:v>
                </c:pt>
                <c:pt idx="6910">
                  <c:v>0.20663529772823999</c:v>
                </c:pt>
                <c:pt idx="6911">
                  <c:v>0.12688755073799801</c:v>
                </c:pt>
                <c:pt idx="6912">
                  <c:v>1.53600295122068E-2</c:v>
                </c:pt>
                <c:pt idx="6913">
                  <c:v>-0.100014506391622</c:v>
                </c:pt>
                <c:pt idx="6914">
                  <c:v>-0.19033978872471599</c:v>
                </c:pt>
                <c:pt idx="6915">
                  <c:v>-0.23299329018938</c:v>
                </c:pt>
                <c:pt idx="6916">
                  <c:v>-0.217292176740676</c:v>
                </c:pt>
                <c:pt idx="6917">
                  <c:v>-0.147168889644469</c:v>
                </c:pt>
                <c:pt idx="6918">
                  <c:v>-4.0186241167294398E-2</c:v>
                </c:pt>
                <c:pt idx="6919">
                  <c:v>7.6861300707570093E-2</c:v>
                </c:pt>
                <c:pt idx="6920">
                  <c:v>0.17465845300732999</c:v>
                </c:pt>
                <c:pt idx="6921">
                  <c:v>0.228711312249025</c:v>
                </c:pt>
                <c:pt idx="6922">
                  <c:v>0.225482004515976</c:v>
                </c:pt>
                <c:pt idx="6923">
                  <c:v>0.16577932996309599</c:v>
                </c:pt>
                <c:pt idx="6924">
                  <c:v>6.45561938006598E-2</c:v>
                </c:pt>
                <c:pt idx="6925">
                  <c:v>-5.2835441576703897E-2</c:v>
                </c:pt>
                <c:pt idx="6926">
                  <c:v>-0.156994112843898</c:v>
                </c:pt>
                <c:pt idx="6927">
                  <c:v>-0.221832634628569</c:v>
                </c:pt>
                <c:pt idx="6928">
                  <c:v>-0.23111179692075701</c:v>
                </c:pt>
                <c:pt idx="6929">
                  <c:v>-0.18250757596064099</c:v>
                </c:pt>
                <c:pt idx="6930">
                  <c:v>-8.8193200406378902E-2</c:v>
                </c:pt>
                <c:pt idx="6931">
                  <c:v>2.8209709300556701E-2</c:v>
                </c:pt>
                <c:pt idx="6932">
                  <c:v>0.13754732231283601</c:v>
                </c:pt>
                <c:pt idx="6933">
                  <c:v>0.21243535517022599</c:v>
                </c:pt>
                <c:pt idx="6934">
                  <c:v>0.23411763547196601</c:v>
                </c:pt>
                <c:pt idx="6935">
                  <c:v>0.19716370160938201</c:v>
                </c:pt>
                <c:pt idx="6936">
                  <c:v>0.110828895563921</c:v>
                </c:pt>
                <c:pt idx="6937">
                  <c:v>-3.26369490807616E-3</c:v>
                </c:pt>
                <c:pt idx="6938">
                  <c:v>-0.11653887274385299</c:v>
                </c:pt>
                <c:pt idx="6939">
                  <c:v>-0.20062616694625199</c:v>
                </c:pt>
                <c:pt idx="6940">
                  <c:v>-0.23446539304257899</c:v>
                </c:pt>
                <c:pt idx="6941">
                  <c:v>-0.20958130693369201</c:v>
                </c:pt>
                <c:pt idx="6942">
                  <c:v>-0.132206282355224</c:v>
                </c:pt>
                <c:pt idx="6943">
                  <c:v>-2.1719374212657301E-2</c:v>
                </c:pt>
                <c:pt idx="6944">
                  <c:v>9.42072859386857E-2</c:v>
                </c:pt>
                <c:pt idx="6945">
                  <c:v>0.18653914690711099</c:v>
                </c:pt>
                <c:pt idx="6946">
                  <c:v>0.232151121327796</c:v>
                </c:pt>
                <c:pt idx="6947">
                  <c:v>0.21961940725093401</c:v>
                </c:pt>
                <c:pt idx="6948">
                  <c:v>0.15208265020818401</c:v>
                </c:pt>
                <c:pt idx="6949">
                  <c:v>4.6455849968526697E-2</c:v>
                </c:pt>
                <c:pt idx="6950">
                  <c:v>-7.0806106086918702E-2</c:v>
                </c:pt>
                <c:pt idx="6951">
                  <c:v>-0.17033423362370201</c:v>
                </c:pt>
                <c:pt idx="6952">
                  <c:v>-0.227201095672559</c:v>
                </c:pt>
                <c:pt idx="6953">
                  <c:v>-0.227164033856952</c:v>
                </c:pt>
                <c:pt idx="6954">
                  <c:v>-0.170232330538514</c:v>
                </c:pt>
                <c:pt idx="6955">
                  <c:v>-7.06648839919959E-2</c:v>
                </c:pt>
                <c:pt idx="6956">
                  <c:v>4.6601021123432201E-2</c:v>
                </c:pt>
                <c:pt idx="6957">
                  <c:v>0.15219541140675</c:v>
                </c:pt>
                <c:pt idx="6958">
                  <c:v>0.21967151675145999</c:v>
                </c:pt>
                <c:pt idx="6959">
                  <c:v>0.23212952798261199</c:v>
                </c:pt>
                <c:pt idx="6960">
                  <c:v>0.186449258903473</c:v>
                </c:pt>
                <c:pt idx="6961">
                  <c:v>9.4071616284729195E-2</c:v>
                </c:pt>
                <c:pt idx="6962">
                  <c:v>-2.1866846210464801E-2</c:v>
                </c:pt>
                <c:pt idx="6963">
                  <c:v>-0.13232862142018201</c:v>
                </c:pt>
                <c:pt idx="6964">
                  <c:v>-0.20964787248804501</c:v>
                </c:pt>
                <c:pt idx="6965">
                  <c:v>-0.23445951333029699</c:v>
                </c:pt>
                <c:pt idx="6966">
                  <c:v>-0.20054931457774999</c:v>
                </c:pt>
                <c:pt idx="6967">
                  <c:v>-0.116410295871581</c:v>
                </c:pt>
                <c:pt idx="6968">
                  <c:v>-3.1155964073274101E-3</c:v>
                </c:pt>
                <c:pt idx="6969">
                  <c:v>0.110959423504898</c:v>
                </c:pt>
                <c:pt idx="6970">
                  <c:v>0.19724396745803199</c:v>
                </c:pt>
                <c:pt idx="6971">
                  <c:v>0.23412753614856199</c:v>
                </c:pt>
                <c:pt idx="6972">
                  <c:v>0.212372410988896</c:v>
                </c:pt>
                <c:pt idx="6973">
                  <c:v>0.13742729803427101</c:v>
                </c:pt>
                <c:pt idx="6974">
                  <c:v>2.8062665749899199E-2</c:v>
                </c:pt>
                <c:pt idx="6975">
                  <c:v>-8.8330435259674406E-2</c:v>
                </c:pt>
                <c:pt idx="6976">
                  <c:v>-0.18260063079622399</c:v>
                </c:pt>
                <c:pt idx="6977">
                  <c:v>-0.231137365577785</c:v>
                </c:pt>
                <c:pt idx="6978">
                  <c:v>-0.221784313278272</c:v>
                </c:pt>
                <c:pt idx="6979">
                  <c:v>-0.15688400386822299</c:v>
                </c:pt>
                <c:pt idx="6980">
                  <c:v>-5.26911224516751E-2</c:v>
                </c:pt>
                <c:pt idx="6981">
                  <c:v>6.4698577454888204E-2</c:v>
                </c:pt>
                <c:pt idx="6982">
                  <c:v>0.165884117277039</c:v>
                </c:pt>
                <c:pt idx="6983">
                  <c:v>0.22552295085680199</c:v>
                </c:pt>
                <c:pt idx="6984">
                  <c:v>0.228678162351662</c:v>
                </c:pt>
                <c:pt idx="6985">
                  <c:v>0.174559509469221</c:v>
                </c:pt>
                <c:pt idx="6986">
                  <c:v>7.6721344551633597E-2</c:v>
                </c:pt>
                <c:pt idx="6987">
                  <c:v>-4.0332157053578198E-2</c:v>
                </c:pt>
                <c:pt idx="6988">
                  <c:v>-0.147284219722183</c:v>
                </c:pt>
                <c:pt idx="6989">
                  <c:v>-0.217348035876402</c:v>
                </c:pt>
                <c:pt idx="6990">
                  <c:v>-0.23297568811604999</c:v>
                </c:pt>
                <c:pt idx="6991">
                  <c:v>-0.190253133990791</c:v>
                </c:pt>
                <c:pt idx="6992">
                  <c:v>-9.98805022127804E-2</c:v>
                </c:pt>
                <c:pt idx="6993">
                  <c:v>1.5507820958072901E-2</c:v>
                </c:pt>
                <c:pt idx="6994">
                  <c:v>0.12701211416644001</c:v>
                </c:pt>
                <c:pt idx="6995">
                  <c:v>0.206705435455869</c:v>
                </c:pt>
                <c:pt idx="6996">
                  <c:v>0.23462809812794999</c:v>
                </c:pt>
                <c:pt idx="6997">
                  <c:v>0.203786698096835</c:v>
                </c:pt>
                <c:pt idx="6998">
                  <c:v>0.121905655326474</c:v>
                </c:pt>
                <c:pt idx="6999">
                  <c:v>9.4925849318159405E-3</c:v>
                </c:pt>
                <c:pt idx="7000">
                  <c:v>-0.105297962246737</c:v>
                </c:pt>
                <c:pt idx="7001">
                  <c:v>-0.19371598155946201</c:v>
                </c:pt>
                <c:pt idx="7002">
                  <c:v>-0.23361663156391399</c:v>
                </c:pt>
                <c:pt idx="7003">
                  <c:v>-0.215006546940817</c:v>
                </c:pt>
                <c:pt idx="7004">
                  <c:v>-0.14254673883260999</c:v>
                </c:pt>
                <c:pt idx="7005">
                  <c:v>-3.4385215688007197E-2</c:v>
                </c:pt>
                <c:pt idx="7006">
                  <c:v>8.2388298036048996E-2</c:v>
                </c:pt>
                <c:pt idx="7007">
                  <c:v>0.178527151417081</c:v>
                </c:pt>
                <c:pt idx="7008">
                  <c:v>0.229952772223663</c:v>
                </c:pt>
                <c:pt idx="7009">
                  <c:v>0.22378529470339401</c:v>
                </c:pt>
                <c:pt idx="7010">
                  <c:v>0.16156940186148</c:v>
                </c:pt>
                <c:pt idx="7011">
                  <c:v>5.8887450019556503E-2</c:v>
                </c:pt>
                <c:pt idx="7012">
                  <c:v>-5.8543228990983701E-2</c:v>
                </c:pt>
                <c:pt idx="7013">
                  <c:v>-0.161311393124906</c:v>
                </c:pt>
                <c:pt idx="7014">
                  <c:v>-0.223678118147463</c:v>
                </c:pt>
                <c:pt idx="7015">
                  <c:v>-0.23002327088168301</c:v>
                </c:pt>
                <c:pt idx="7016">
                  <c:v>-0.17875766846280899</c:v>
                </c:pt>
                <c:pt idx="7017">
                  <c:v>-8.2721099045358903E-2</c:v>
                </c:pt>
                <c:pt idx="7018">
                  <c:v>3.4033482792444898E-2</c:v>
                </c:pt>
                <c:pt idx="7019">
                  <c:v>0.14226416773648101</c:v>
                </c:pt>
                <c:pt idx="7020">
                  <c:v>0.21486390932809199</c:v>
                </c:pt>
                <c:pt idx="7021">
                  <c:v>0.233649651909558</c:v>
                </c:pt>
                <c:pt idx="7022">
                  <c:v>0.19391638971306499</c:v>
                </c:pt>
                <c:pt idx="7023">
                  <c:v>0.105615564742989</c:v>
                </c:pt>
                <c:pt idx="7024">
                  <c:v>-9.1373336083658292E-3</c:v>
                </c:pt>
                <c:pt idx="7025">
                  <c:v>-0.121601730073603</c:v>
                </c:pt>
                <c:pt idx="7026">
                  <c:v>-0.20361021887953901</c:v>
                </c:pt>
                <c:pt idx="7027">
                  <c:v>-0.234623265260999</c:v>
                </c:pt>
                <c:pt idx="7028">
                  <c:v>-0.20687345936077201</c:v>
                </c:pt>
                <c:pt idx="7029">
                  <c:v>-0.127310912213869</c:v>
                </c:pt>
                <c:pt idx="7030">
                  <c:v>-1.58625573234411E-2</c:v>
                </c:pt>
                <c:pt idx="7031">
                  <c:v>9.9558673452804405E-2</c:v>
                </c:pt>
                <c:pt idx="7032">
                  <c:v>0.19004481684562299</c:v>
                </c:pt>
                <c:pt idx="7033">
                  <c:v>0.232933056907004</c:v>
                </c:pt>
                <c:pt idx="7034">
                  <c:v>0.217481767854249</c:v>
                </c:pt>
                <c:pt idx="7035">
                  <c:v>0.14756082088345701</c:v>
                </c:pt>
                <c:pt idx="7036">
                  <c:v>4.0682350921529102E-2</c:v>
                </c:pt>
                <c:pt idx="7037">
                  <c:v>-7.6385266203678595E-2</c:v>
                </c:pt>
                <c:pt idx="7038">
                  <c:v>-0.17432171954838499</c:v>
                </c:pt>
                <c:pt idx="7039">
                  <c:v>-0.228598216818762</c:v>
                </c:pt>
                <c:pt idx="7040">
                  <c:v>-0.22562087256649699</c:v>
                </c:pt>
                <c:pt idx="7041">
                  <c:v>-0.16613538112967499</c:v>
                </c:pt>
                <c:pt idx="7042">
                  <c:v>-6.5040252859843994E-2</c:v>
                </c:pt>
                <c:pt idx="7043">
                  <c:v>5.2344610219171098E-2</c:v>
                </c:pt>
                <c:pt idx="7044">
                  <c:v>0.15661944094640701</c:v>
                </c:pt>
                <c:pt idx="7045">
                  <c:v>0.22166796109214201</c:v>
                </c:pt>
                <c:pt idx="7046">
                  <c:v>0.23119836525415299</c:v>
                </c:pt>
                <c:pt idx="7047">
                  <c:v>0.18282370458773001</c:v>
                </c:pt>
                <c:pt idx="7048">
                  <c:v>8.8659712951386499E-2</c:v>
                </c:pt>
                <c:pt idx="7049">
                  <c:v>-2.77096537985611E-2</c:v>
                </c:pt>
                <c:pt idx="7050">
                  <c:v>-0.137138965856446</c:v>
                </c:pt>
                <c:pt idx="7051">
                  <c:v>-0.21222097316720501</c:v>
                </c:pt>
                <c:pt idx="7052">
                  <c:v>-0.234150921224899</c:v>
                </c:pt>
                <c:pt idx="7053">
                  <c:v>-0.19743631849495799</c:v>
                </c:pt>
                <c:pt idx="7054">
                  <c:v>-0.11127256499195499</c:v>
                </c:pt>
                <c:pt idx="7055">
                  <c:v>2.7600926981613998E-3</c:v>
                </c:pt>
                <c:pt idx="7056">
                  <c:v>0.116101468049651</c:v>
                </c:pt>
                <c:pt idx="7057">
                  <c:v>0.200364510486887</c:v>
                </c:pt>
                <c:pt idx="7058">
                  <c:v>0.234445018301499</c:v>
                </c:pt>
                <c:pt idx="7059">
                  <c:v>0.209807316891196</c:v>
                </c:pt>
                <c:pt idx="7060">
                  <c:v>0.13262207141539001</c:v>
                </c:pt>
                <c:pt idx="7061">
                  <c:v>2.2220805425999302E-2</c:v>
                </c:pt>
                <c:pt idx="7062">
                  <c:v>-9.3745799130202603E-2</c:v>
                </c:pt>
                <c:pt idx="7063">
                  <c:v>-0.18623318673752801</c:v>
                </c:pt>
                <c:pt idx="7064">
                  <c:v>-0.23207731741962401</c:v>
                </c:pt>
                <c:pt idx="7065">
                  <c:v>-0.219796244250821</c:v>
                </c:pt>
                <c:pt idx="7066">
                  <c:v>-0.15246583819249099</c:v>
                </c:pt>
                <c:pt idx="7067">
                  <c:v>-4.6949417129458597E-2</c:v>
                </c:pt>
                <c:pt idx="7068">
                  <c:v>7.0325776706685703E-2</c:v>
                </c:pt>
                <c:pt idx="7069">
                  <c:v>0.169987443497194</c:v>
                </c:pt>
                <c:pt idx="7070">
                  <c:v>0.22707470053828999</c:v>
                </c:pt>
                <c:pt idx="7071">
                  <c:v>0.22728969016039799</c:v>
                </c:pt>
                <c:pt idx="7072">
                  <c:v>0.170578566878962</c:v>
                </c:pt>
                <c:pt idx="7073">
                  <c:v>7.1144983330086398E-2</c:v>
                </c:pt>
                <c:pt idx="7074">
                  <c:v>-4.6107302645244402E-2</c:v>
                </c:pt>
                <c:pt idx="7075">
                  <c:v>-0.151811728644134</c:v>
                </c:pt>
                <c:pt idx="7076">
                  <c:v>-0.21949396543250799</c:v>
                </c:pt>
                <c:pt idx="7077">
                  <c:v>-0.23220257693660401</c:v>
                </c:pt>
                <c:pt idx="7078">
                  <c:v>-0.18675461256671799</c:v>
                </c:pt>
                <c:pt idx="7079">
                  <c:v>-9.4532796937992394E-2</c:v>
                </c:pt>
                <c:pt idx="7080">
                  <c:v>2.1365344122751002E-2</c:v>
                </c:pt>
                <c:pt idx="7081">
                  <c:v>0.131912402206979</c:v>
                </c:pt>
                <c:pt idx="7082">
                  <c:v>0.209421180833336</c:v>
                </c:pt>
                <c:pt idx="7083">
                  <c:v>0.23447912556529599</c:v>
                </c:pt>
                <c:pt idx="7084">
                  <c:v>0.20081031869653701</c:v>
                </c:pt>
                <c:pt idx="7085">
                  <c:v>0.116847321773453</c:v>
                </c:pt>
                <c:pt idx="7086">
                  <c:v>3.6191882440494202E-3</c:v>
                </c:pt>
                <c:pt idx="7087">
                  <c:v>-0.11051539343289001</c:v>
                </c:pt>
                <c:pt idx="7088">
                  <c:v>-0.19697070923683599</c:v>
                </c:pt>
                <c:pt idx="7089">
                  <c:v>-0.234093488994847</c:v>
                </c:pt>
                <c:pt idx="7090">
                  <c:v>-0.212586102223523</c:v>
                </c:pt>
                <c:pt idx="7091">
                  <c:v>-0.13783520736188301</c:v>
                </c:pt>
                <c:pt idx="7092">
                  <c:v>-2.8562629748910901E-2</c:v>
                </c:pt>
                <c:pt idx="7093">
                  <c:v>8.7863635674367002E-2</c:v>
                </c:pt>
                <c:pt idx="7094">
                  <c:v>0.182283908476575</c:v>
                </c:pt>
                <c:pt idx="7095">
                  <c:v>0.23105004559355399</c:v>
                </c:pt>
                <c:pt idx="7096">
                  <c:v>0.221948265461203</c:v>
                </c:pt>
                <c:pt idx="7097">
                  <c:v>0.15725816537701601</c:v>
                </c:pt>
                <c:pt idx="7098">
                  <c:v>5.3181782215322597E-2</c:v>
                </c:pt>
                <c:pt idx="7099">
                  <c:v>-6.4214308218023805E-2</c:v>
                </c:pt>
                <c:pt idx="7100">
                  <c:v>-0.165527526801518</c:v>
                </c:pt>
                <c:pt idx="7101">
                  <c:v>-0.22538334943934599</c:v>
                </c:pt>
                <c:pt idx="7102">
                  <c:v>-0.228790514033297</c:v>
                </c:pt>
                <c:pt idx="7103">
                  <c:v>-0.17489567507430201</c:v>
                </c:pt>
                <c:pt idx="7104">
                  <c:v>-7.7197129318948496E-2</c:v>
                </c:pt>
                <c:pt idx="7105">
                  <c:v>3.9835916370558298E-2</c:v>
                </c:pt>
                <c:pt idx="7106">
                  <c:v>0.14689180968097401</c:v>
                </c:pt>
                <c:pt idx="7107">
                  <c:v>0.21715773800616001</c:v>
                </c:pt>
                <c:pt idx="7108">
                  <c:v>0.23303516369889901</c:v>
                </c:pt>
                <c:pt idx="7109">
                  <c:v>0.19054748699804699</c:v>
                </c:pt>
                <c:pt idx="7110">
                  <c:v>0.100336010107742</c:v>
                </c:pt>
                <c:pt idx="7111">
                  <c:v>-1.5005242953463499E-2</c:v>
                </c:pt>
                <c:pt idx="7112">
                  <c:v>-0.12658833983120499</c:v>
                </c:pt>
                <c:pt idx="7113">
                  <c:v>-0.20646660170117401</c:v>
                </c:pt>
                <c:pt idx="7114">
                  <c:v>-0.234634022349274</c:v>
                </c:pt>
                <c:pt idx="7115">
                  <c:v>-0.204035896536198</c:v>
                </c:pt>
                <c:pt idx="7116">
                  <c:v>-0.122335714688822</c:v>
                </c:pt>
                <c:pt idx="7117">
                  <c:v>-9.9957941819533106E-3</c:v>
                </c:pt>
                <c:pt idx="7118">
                  <c:v>0.10484763498719001</c:v>
                </c:pt>
                <c:pt idx="7119">
                  <c:v>0.193431323546286</c:v>
                </c:pt>
                <c:pt idx="7120">
                  <c:v>0.23356893716239999</c:v>
                </c:pt>
                <c:pt idx="7121">
                  <c:v>0.215207761509698</c:v>
                </c:pt>
                <c:pt idx="7122">
                  <c:v>0.14294646693486501</c:v>
                </c:pt>
                <c:pt idx="7123">
                  <c:v>3.4883342940694097E-2</c:v>
                </c:pt>
                <c:pt idx="7124">
                  <c:v>-8.1916530693523296E-2</c:v>
                </c:pt>
                <c:pt idx="7125">
                  <c:v>-0.178199901042284</c:v>
                </c:pt>
                <c:pt idx="7126">
                  <c:v>-0.22985200070307599</c:v>
                </c:pt>
                <c:pt idx="7127">
                  <c:v>-0.22393624088948999</c:v>
                </c:pt>
                <c:pt idx="7128">
                  <c:v>-0.161934260345549</c:v>
                </c:pt>
                <c:pt idx="7129">
                  <c:v>-5.9374839730845098E-2</c:v>
                </c:pt>
                <c:pt idx="7130">
                  <c:v>5.80553778292138E-2</c:v>
                </c:pt>
                <c:pt idx="7131">
                  <c:v>0.160945265862529</c:v>
                </c:pt>
                <c:pt idx="7132">
                  <c:v>0.22352541362862999</c:v>
                </c:pt>
                <c:pt idx="7133">
                  <c:v>0.23012223490044501</c:v>
                </c:pt>
                <c:pt idx="7134">
                  <c:v>0.17908351486674001</c:v>
                </c:pt>
                <c:pt idx="7135">
                  <c:v>8.3192217581189498E-2</c:v>
                </c:pt>
                <c:pt idx="7136">
                  <c:v>-3.3535086684620803E-2</c:v>
                </c:pt>
                <c:pt idx="7137">
                  <c:v>-0.14186332045369299</c:v>
                </c:pt>
                <c:pt idx="7138">
                  <c:v>-0.21466100555899001</c:v>
                </c:pt>
                <c:pt idx="7139">
                  <c:v>-0.23369551016183801</c:v>
                </c:pt>
                <c:pt idx="7140">
                  <c:v>-0.19419952450295899</c:v>
                </c:pt>
                <c:pt idx="7141">
                  <c:v>-0.106065063205927</c:v>
                </c:pt>
                <c:pt idx="7142">
                  <c:v>8.6340511509119602E-3</c:v>
                </c:pt>
                <c:pt idx="7143">
                  <c:v>0.12117071383524</c:v>
                </c:pt>
                <c:pt idx="7144">
                  <c:v>0.20335941955099701</c:v>
                </c:pt>
                <c:pt idx="7145">
                  <c:v>0.23461549708995499</c:v>
                </c:pt>
                <c:pt idx="7146">
                  <c:v>0.20711066793385599</c:v>
                </c:pt>
                <c:pt idx="7147">
                  <c:v>0.12773368717241601</c:v>
                </c:pt>
                <c:pt idx="7148">
                  <c:v>1.63650120563783E-2</c:v>
                </c:pt>
                <c:pt idx="7149">
                  <c:v>-9.9102381850344506E-2</c:v>
                </c:pt>
                <c:pt idx="7150">
                  <c:v>-0.189748969436104</c:v>
                </c:pt>
                <c:pt idx="7151">
                  <c:v>-0.232871750509445</c:v>
                </c:pt>
                <c:pt idx="7152">
                  <c:v>-0.217670357036234</c:v>
                </c:pt>
                <c:pt idx="7153">
                  <c:v>-0.14795207231443699</c:v>
                </c:pt>
                <c:pt idx="7154">
                  <c:v>-4.11782732534672E-2</c:v>
                </c:pt>
                <c:pt idx="7155">
                  <c:v>7.5908879795295203E-2</c:v>
                </c:pt>
                <c:pt idx="7156">
                  <c:v>0.17398418299482299</c:v>
                </c:pt>
                <c:pt idx="7157">
                  <c:v>0.228484068243785</c:v>
                </c:pt>
                <c:pt idx="7158">
                  <c:v>0.22575870118883501</c:v>
                </c:pt>
                <c:pt idx="7159">
                  <c:v>0.166490666915836</c:v>
                </c:pt>
                <c:pt idx="7160">
                  <c:v>6.55240122806518E-2</c:v>
                </c:pt>
                <c:pt idx="7161">
                  <c:v>-5.1853537711683599E-2</c:v>
                </c:pt>
                <c:pt idx="7162">
                  <c:v>-0.156244047508133</c:v>
                </c:pt>
                <c:pt idx="7163">
                  <c:v>-0.22150226633846901</c:v>
                </c:pt>
                <c:pt idx="7164">
                  <c:v>-0.23128386846403401</c:v>
                </c:pt>
                <c:pt idx="7165">
                  <c:v>-0.18313899095182701</c:v>
                </c:pt>
                <c:pt idx="7166">
                  <c:v>-8.9125817043916603E-2</c:v>
                </c:pt>
                <c:pt idx="7167">
                  <c:v>2.7209470639071798E-2</c:v>
                </c:pt>
                <c:pt idx="7168">
                  <c:v>0.136729977605203</c:v>
                </c:pt>
                <c:pt idx="7169">
                  <c:v>0.21200561346891</c:v>
                </c:pt>
                <c:pt idx="7170">
                  <c:v>0.23418312825198501</c:v>
                </c:pt>
                <c:pt idx="7171">
                  <c:v>0.197708025797694</c:v>
                </c:pt>
                <c:pt idx="7172">
                  <c:v>0.11171572179082</c:v>
                </c:pt>
                <c:pt idx="7173">
                  <c:v>-2.2564777725874799E-3</c:v>
                </c:pt>
                <c:pt idx="7174">
                  <c:v>-0.11566352847967901</c:v>
                </c:pt>
                <c:pt idx="7175">
                  <c:v>-0.200101930954596</c:v>
                </c:pt>
                <c:pt idx="7176">
                  <c:v>-0.23442356347967699</c:v>
                </c:pt>
                <c:pt idx="7177">
                  <c:v>-0.21003236027306299</c:v>
                </c:pt>
                <c:pt idx="7178">
                  <c:v>-0.13303724948989101</c:v>
                </c:pt>
                <c:pt idx="7179">
                  <c:v>-2.27221342687975E-2</c:v>
                </c:pt>
                <c:pt idx="7180">
                  <c:v>9.3283880437804501E-2</c:v>
                </c:pt>
                <c:pt idx="7181">
                  <c:v>0.185926368597577</c:v>
                </c:pt>
                <c:pt idx="7182">
                  <c:v>0.23200244433863201</c:v>
                </c:pt>
                <c:pt idx="7183">
                  <c:v>0.21997206865640101</c:v>
                </c:pt>
                <c:pt idx="7184">
                  <c:v>0.15284832377152999</c:v>
                </c:pt>
                <c:pt idx="7185">
                  <c:v>4.74427679959189E-2</c:v>
                </c:pt>
                <c:pt idx="7186">
                  <c:v>-6.9845123337836296E-2</c:v>
                </c:pt>
                <c:pt idx="7187">
                  <c:v>-0.169639870243941</c:v>
                </c:pt>
                <c:pt idx="7188">
                  <c:v>-0.226947259278099</c:v>
                </c:pt>
                <c:pt idx="7189">
                  <c:v>-0.22741429934747101</c:v>
                </c:pt>
                <c:pt idx="7190">
                  <c:v>-0.17092401736937801</c:v>
                </c:pt>
                <c:pt idx="7191">
                  <c:v>-7.1624754905501506E-2</c:v>
                </c:pt>
                <c:pt idx="7192">
                  <c:v>4.5613371752179999E-2</c:v>
                </c:pt>
                <c:pt idx="7193">
                  <c:v>0.15142734648971201</c:v>
                </c:pt>
                <c:pt idx="7194">
                  <c:v>0.21931540291183799</c:v>
                </c:pt>
                <c:pt idx="7195">
                  <c:v>0.23227455614070899</c:v>
                </c:pt>
                <c:pt idx="7196">
                  <c:v>0.18705910585740401</c:v>
                </c:pt>
                <c:pt idx="7197">
                  <c:v>9.4993542081666701E-2</c:v>
                </c:pt>
                <c:pt idx="7198">
                  <c:v>-2.08637436055766E-2</c:v>
                </c:pt>
                <c:pt idx="7199">
                  <c:v>-0.131495575277534</c:v>
                </c:pt>
                <c:pt idx="7200">
                  <c:v>-0.209193524381907</c:v>
                </c:pt>
                <c:pt idx="7201">
                  <c:v>-0.234497657562422</c:v>
                </c:pt>
                <c:pt idx="7202">
                  <c:v>-0.20107039768857299</c:v>
                </c:pt>
                <c:pt idx="7203">
                  <c:v>-0.117283809363431</c:v>
                </c:pt>
                <c:pt idx="7204">
                  <c:v>-4.1227634072863398E-3</c:v>
                </c:pt>
                <c:pt idx="7205">
                  <c:v>0.11007085421998</c:v>
                </c:pt>
                <c:pt idx="7206">
                  <c:v>0.19669654357784699</c:v>
                </c:pt>
                <c:pt idx="7207">
                  <c:v>0.23405836337987301</c:v>
                </c:pt>
                <c:pt idx="7208">
                  <c:v>0.212798814080738</c:v>
                </c:pt>
                <c:pt idx="7209">
                  <c:v>0.13824248168707901</c:v>
                </c:pt>
                <c:pt idx="7210">
                  <c:v>2.90624621607957E-2</c:v>
                </c:pt>
                <c:pt idx="7211">
                  <c:v>-8.7396431304084907E-2</c:v>
                </c:pt>
                <c:pt idx="7212">
                  <c:v>-0.18196634638075901</c:v>
                </c:pt>
                <c:pt idx="7213">
                  <c:v>-0.23096166116911199</c:v>
                </c:pt>
                <c:pt idx="7214">
                  <c:v>-0.22211119513553501</c:v>
                </c:pt>
                <c:pt idx="7215">
                  <c:v>-0.15763160240244201</c:v>
                </c:pt>
                <c:pt idx="7216">
                  <c:v>-5.3672196972190701E-2</c:v>
                </c:pt>
                <c:pt idx="7217">
                  <c:v>6.3729743147883905E-2</c:v>
                </c:pt>
                <c:pt idx="7218">
                  <c:v>0.165170173745946</c:v>
                </c:pt>
                <c:pt idx="7219">
                  <c:v>0.225242709687968</c:v>
                </c:pt>
                <c:pt idx="7220">
                  <c:v>0.22890181168431101</c:v>
                </c:pt>
                <c:pt idx="7221">
                  <c:v>0.17523103494057099</c:v>
                </c:pt>
                <c:pt idx="7222">
                  <c:v>7.7672558441543693E-2</c:v>
                </c:pt>
                <c:pt idx="7223">
                  <c:v>-3.9339492164738699E-2</c:v>
                </c:pt>
                <c:pt idx="7224">
                  <c:v>-0.14649872291387001</c:v>
                </c:pt>
                <c:pt idx="7225">
                  <c:v>-0.21696643969712601</c:v>
                </c:pt>
                <c:pt idx="7226">
                  <c:v>-0.23309356569616099</c:v>
                </c:pt>
                <c:pt idx="7227">
                  <c:v>-0.19084096215909099</c:v>
                </c:pt>
                <c:pt idx="7228">
                  <c:v>-0.100791055757897</c:v>
                </c:pt>
                <c:pt idx="7229">
                  <c:v>1.4502595820177201E-2</c:v>
                </c:pt>
                <c:pt idx="7230">
                  <c:v>0.12616398230751599</c:v>
                </c:pt>
                <c:pt idx="7231">
                  <c:v>0.206226816761412</c:v>
                </c:pt>
                <c:pt idx="7232">
                  <c:v>0.23463886561912101</c:v>
                </c:pt>
                <c:pt idx="7233">
                  <c:v>0.204284154988675</c:v>
                </c:pt>
                <c:pt idx="7234">
                  <c:v>0.122765210454422</c:v>
                </c:pt>
                <c:pt idx="7235">
                  <c:v>1.04989573817848E-2</c:v>
                </c:pt>
                <c:pt idx="7236">
                  <c:v>-0.104396824697924</c:v>
                </c:pt>
                <c:pt idx="7237">
                  <c:v>-0.19314577440115499</c:v>
                </c:pt>
                <c:pt idx="7238">
                  <c:v>-0.233520166716221</c:v>
                </c:pt>
                <c:pt idx="7239">
                  <c:v>-0.21540798462326699</c:v>
                </c:pt>
                <c:pt idx="7240">
                  <c:v>-0.14334553648729401</c:v>
                </c:pt>
                <c:pt idx="7241">
                  <c:v>-3.5381309486929302E-2</c:v>
                </c:pt>
                <c:pt idx="7242">
                  <c:v>8.1444385964146201E-2</c:v>
                </c:pt>
                <c:pt idx="7243">
                  <c:v>0.17787182970621099</c:v>
                </c:pt>
                <c:pt idx="7244">
                  <c:v>0.229750170261634</c:v>
                </c:pt>
                <c:pt idx="7245">
                  <c:v>0.22408615540844801</c:v>
                </c:pt>
                <c:pt idx="7246">
                  <c:v>0.16229837280363099</c:v>
                </c:pt>
                <c:pt idx="7247">
                  <c:v>5.9861955904135601E-2</c:v>
                </c:pt>
                <c:pt idx="7248">
                  <c:v>-5.75672592081648E-2</c:v>
                </c:pt>
                <c:pt idx="7249">
                  <c:v>-0.16057839713043101</c:v>
                </c:pt>
                <c:pt idx="7250">
                  <c:v>-0.22337167933532601</c:v>
                </c:pt>
                <c:pt idx="7251">
                  <c:v>-0.23022013875339101</c:v>
                </c:pt>
                <c:pt idx="7252">
                  <c:v>-0.179408536238614</c:v>
                </c:pt>
                <c:pt idx="7253">
                  <c:v>-8.3662952853119602E-2</c:v>
                </c:pt>
                <c:pt idx="7254">
                  <c:v>3.3036536081718797E-2</c:v>
                </c:pt>
                <c:pt idx="7255">
                  <c:v>0.14146181961109999</c:v>
                </c:pt>
                <c:pt idx="7256">
                  <c:v>0.214457112853463</c:v>
                </c:pt>
                <c:pt idx="7257">
                  <c:v>0.23374029178633501</c:v>
                </c:pt>
                <c:pt idx="7258">
                  <c:v>0.19448176462182001</c:v>
                </c:pt>
                <c:pt idx="7259">
                  <c:v>0.106514073030492</c:v>
                </c:pt>
                <c:pt idx="7260">
                  <c:v>-8.1307289166590996E-3</c:v>
                </c:pt>
                <c:pt idx="7261">
                  <c:v>-0.120739139367253</c:v>
                </c:pt>
                <c:pt idx="7262">
                  <c:v>-0.20310768335207599</c:v>
                </c:pt>
                <c:pt idx="7263">
                  <c:v>-0.234606648052779</c:v>
                </c:pt>
                <c:pt idx="7264">
                  <c:v>-0.207346922354681</c:v>
                </c:pt>
                <c:pt idx="7265">
                  <c:v>-0.12815587366593001</c:v>
                </c:pt>
                <c:pt idx="7266">
                  <c:v>-1.6867391396225399E-2</c:v>
                </c:pt>
                <c:pt idx="7267">
                  <c:v>9.8645633686363504E-2</c:v>
                </c:pt>
                <c:pt idx="7268">
                  <c:v>0.18945224785911899</c:v>
                </c:pt>
                <c:pt idx="7269">
                  <c:v>0.23280937127913701</c:v>
                </c:pt>
                <c:pt idx="7270">
                  <c:v>0.21785794341780801</c:v>
                </c:pt>
                <c:pt idx="7271">
                  <c:v>0.14834264213492601</c:v>
                </c:pt>
                <c:pt idx="7272">
                  <c:v>4.1674005878410199E-2</c:v>
                </c:pt>
                <c:pt idx="7273">
                  <c:v>-7.5432143677117106E-2</c:v>
                </c:pt>
                <c:pt idx="7274">
                  <c:v>-0.17364584490166399</c:v>
                </c:pt>
                <c:pt idx="7275">
                  <c:v>-0.228368867049973</c:v>
                </c:pt>
                <c:pt idx="7276">
                  <c:v>-0.22589548974801699</c:v>
                </c:pt>
                <c:pt idx="7277">
                  <c:v>-0.16684518568479001</c:v>
                </c:pt>
                <c:pt idx="7278">
                  <c:v>-6.6007469834419102E-2</c:v>
                </c:pt>
                <c:pt idx="7279">
                  <c:v>5.1362226316597301E-2</c:v>
                </c:pt>
                <c:pt idx="7280">
                  <c:v>0.15586793425850201</c:v>
                </c:pt>
                <c:pt idx="7281">
                  <c:v>0.2213355511309</c:v>
                </c:pt>
                <c:pt idx="7282">
                  <c:v>0.23136830615649001</c:v>
                </c:pt>
                <c:pt idx="7283">
                  <c:v>0.18345343360041799</c:v>
                </c:pt>
                <c:pt idx="7284">
                  <c:v>8.9591510536642202E-2</c:v>
                </c:pt>
                <c:pt idx="7285">
                  <c:v>-2.6709162126416799E-2</c:v>
                </c:pt>
                <c:pt idx="7286">
                  <c:v>-0.13632035944330201</c:v>
                </c:pt>
                <c:pt idx="7287">
                  <c:v>-0.21178927706749801</c:v>
                </c:pt>
                <c:pt idx="7288">
                  <c:v>-0.234214256404849</c:v>
                </c:pt>
                <c:pt idx="7289">
                  <c:v>-0.19797882226584301</c:v>
                </c:pt>
                <c:pt idx="7290">
                  <c:v>-0.112158363918909</c:v>
                </c:pt>
                <c:pt idx="7291">
                  <c:v>1.75285245149213E-3</c:v>
                </c:pt>
                <c:pt idx="7292">
                  <c:v>0.11522505605151</c:v>
                </c:pt>
                <c:pt idx="7293">
                  <c:v>0.19983842955907399</c:v>
                </c:pt>
                <c:pt idx="7294">
                  <c:v>0.234401028675954</c:v>
                </c:pt>
                <c:pt idx="7295">
                  <c:v>0.210256436042527</c:v>
                </c:pt>
                <c:pt idx="7296">
                  <c:v>0.133451814666015</c:v>
                </c:pt>
                <c:pt idx="7297">
                  <c:v>2.3223358431445702E-2</c:v>
                </c:pt>
                <c:pt idx="7298">
                  <c:v>-9.2821531989536493E-2</c:v>
                </c:pt>
                <c:pt idx="7299">
                  <c:v>-0.185618693900759</c:v>
                </c:pt>
                <c:pt idx="7300">
                  <c:v>-0.23192650242975801</c:v>
                </c:pt>
                <c:pt idx="7301">
                  <c:v>-0.220146879657658</c:v>
                </c:pt>
                <c:pt idx="7302">
                  <c:v>-0.15323010518320401</c:v>
                </c:pt>
                <c:pt idx="7303">
                  <c:v>-4.7935900295056198E-2</c:v>
                </c:pt>
                <c:pt idx="7304">
                  <c:v>6.9364148194725098E-2</c:v>
                </c:pt>
                <c:pt idx="7305">
                  <c:v>0.16929151546520199</c:v>
                </c:pt>
                <c:pt idx="7306">
                  <c:v>0.22681877247910201</c:v>
                </c:pt>
                <c:pt idx="7307">
                  <c:v>0.22753786084409999</c:v>
                </c:pt>
                <c:pt idx="7308">
                  <c:v>0.171268680418283</c:v>
                </c:pt>
                <c:pt idx="7309">
                  <c:v>7.2104196507948901E-2</c:v>
                </c:pt>
                <c:pt idx="7310">
                  <c:v>-4.5119230719762503E-2</c:v>
                </c:pt>
                <c:pt idx="7311">
                  <c:v>-0.151042266714322</c:v>
                </c:pt>
                <c:pt idx="7312">
                  <c:v>-0.219135830012083</c:v>
                </c:pt>
                <c:pt idx="7313">
                  <c:v>-0.232345465263322</c:v>
                </c:pt>
                <c:pt idx="7314">
                  <c:v>-0.18736273737273901</c:v>
                </c:pt>
                <c:pt idx="7315">
                  <c:v>-9.5453849593114301E-2</c:v>
                </c:pt>
                <c:pt idx="7316">
                  <c:v>2.0362046969799E-2</c:v>
                </c:pt>
                <c:pt idx="7317">
                  <c:v>0.131078142552157</c:v>
                </c:pt>
                <c:pt idx="7318">
                  <c:v>0.208964904182565</c:v>
                </c:pt>
                <c:pt idx="7319">
                  <c:v>0.23451510923629801</c:v>
                </c:pt>
                <c:pt idx="7320">
                  <c:v>0.20132955035568201</c:v>
                </c:pt>
                <c:pt idx="7321">
                  <c:v>0.117719756630629</c:v>
                </c:pt>
                <c:pt idx="7322">
                  <c:v>4.6263195770832096E-3</c:v>
                </c:pt>
                <c:pt idx="7323">
                  <c:v>-0.109625807914146</c:v>
                </c:pt>
                <c:pt idx="7324">
                  <c:v>-0.19642147174413799</c:v>
                </c:pt>
                <c:pt idx="7325">
                  <c:v>-0.23402215946546401</c:v>
                </c:pt>
                <c:pt idx="7326">
                  <c:v>-0.21301054558058499</c:v>
                </c:pt>
                <c:pt idx="7327">
                  <c:v>-0.13864911913355801</c:v>
                </c:pt>
                <c:pt idx="7328">
                  <c:v>-2.9562160682841801E-2</c:v>
                </c:pt>
                <c:pt idx="7329">
                  <c:v>8.6928824301223506E-2</c:v>
                </c:pt>
                <c:pt idx="7330">
                  <c:v>0.181647945971772</c:v>
                </c:pt>
                <c:pt idx="7331">
                  <c:v>0.23087221271164299</c:v>
                </c:pt>
                <c:pt idx="7332">
                  <c:v>0.22227310155065599</c:v>
                </c:pt>
                <c:pt idx="7333">
                  <c:v>0.158004313224091</c:v>
                </c:pt>
                <c:pt idx="7334">
                  <c:v>5.4162364462954603E-2</c:v>
                </c:pt>
                <c:pt idx="7335">
                  <c:v>-6.3244884476844301E-2</c:v>
                </c:pt>
                <c:pt idx="7336">
                  <c:v>-0.16481205975663801</c:v>
                </c:pt>
                <c:pt idx="7337">
                  <c:v>-0.225101032250591</c:v>
                </c:pt>
                <c:pt idx="7338">
                  <c:v>-0.22901205479195899</c:v>
                </c:pt>
                <c:pt idx="7339">
                  <c:v>-0.175565587523035</c:v>
                </c:pt>
                <c:pt idx="7340">
                  <c:v>-7.8147629729132695E-2</c:v>
                </c:pt>
                <c:pt idx="7341">
                  <c:v>3.8842886723130202E-2</c:v>
                </c:pt>
                <c:pt idx="7342">
                  <c:v>0.14610496123180999</c:v>
                </c:pt>
                <c:pt idx="7343">
                  <c:v>0.216774141830605</c:v>
                </c:pt>
                <c:pt idx="7344">
                  <c:v>0.23315089383877999</c:v>
                </c:pt>
                <c:pt idx="7345">
                  <c:v>0.19113355812189201</c:v>
                </c:pt>
                <c:pt idx="7346">
                  <c:v>0.101245637066864</c:v>
                </c:pt>
                <c:pt idx="7347">
                  <c:v>-1.39998818738933E-2</c:v>
                </c:pt>
                <c:pt idx="7348">
                  <c:v>-0.12573904355037199</c:v>
                </c:pt>
                <c:pt idx="7349">
                  <c:v>-0.20598608174126501</c:v>
                </c:pt>
                <c:pt idx="7350">
                  <c:v>-0.23464262791517701</c:v>
                </c:pt>
                <c:pt idx="7351">
                  <c:v>-0.204531472310548</c:v>
                </c:pt>
                <c:pt idx="7352">
                  <c:v>-0.123194140644603</c:v>
                </c:pt>
                <c:pt idx="7353">
                  <c:v>-1.10020722132536E-2</c:v>
                </c:pt>
                <c:pt idx="7354">
                  <c:v>0.103945533455806</c:v>
                </c:pt>
                <c:pt idx="7355">
                  <c:v>0.192859335439585</c:v>
                </c:pt>
                <c:pt idx="7356">
                  <c:v>0.233470320450062</c:v>
                </c:pt>
                <c:pt idx="7357">
                  <c:v>0.21560721535910199</c:v>
                </c:pt>
                <c:pt idx="7358">
                  <c:v>0.143743945651396</c:v>
                </c:pt>
                <c:pt idx="7359">
                  <c:v>3.5879113032597297E-2</c:v>
                </c:pt>
                <c:pt idx="7360">
                  <c:v>-8.0971866023073505E-2</c:v>
                </c:pt>
                <c:pt idx="7361">
                  <c:v>-0.17754293892027601</c:v>
                </c:pt>
                <c:pt idx="7362">
                  <c:v>-0.22964728136846399</c:v>
                </c:pt>
                <c:pt idx="7363">
                  <c:v>-0.22423503756961399</c:v>
                </c:pt>
                <c:pt idx="7364">
                  <c:v>-0.16266173755827201</c:v>
                </c:pt>
                <c:pt idx="7365">
                  <c:v>-6.0348796295299503E-2</c:v>
                </c:pt>
                <c:pt idx="7366">
                  <c:v>5.7078875376583502E-2</c:v>
                </c:pt>
                <c:pt idx="7367">
                  <c:v>0.160210788618765</c:v>
                </c:pt>
                <c:pt idx="7368">
                  <c:v>0.22321691597580001</c:v>
                </c:pt>
                <c:pt idx="7369">
                  <c:v>0.23031698198948</c:v>
                </c:pt>
                <c:pt idx="7370">
                  <c:v>0.17973273108106799</c:v>
                </c:pt>
                <c:pt idx="7371">
                  <c:v>8.4133302692487102E-2</c:v>
                </c:pt>
                <c:pt idx="7372">
                  <c:v>-3.2537833280545901E-2</c:v>
                </c:pt>
                <c:pt idx="7373">
                  <c:v>-0.141059667058403</c:v>
                </c:pt>
                <c:pt idx="7374">
                  <c:v>-0.214252232150838</c:v>
                </c:pt>
                <c:pt idx="7375">
                  <c:v>-0.23378399657674201</c:v>
                </c:pt>
                <c:pt idx="7376">
                  <c:v>-0.194763108769377</c:v>
                </c:pt>
                <c:pt idx="7377">
                  <c:v>-0.106962592148111</c:v>
                </c:pt>
                <c:pt idx="7378">
                  <c:v>7.6273692243967704E-3</c:v>
                </c:pt>
                <c:pt idx="7379">
                  <c:v>0.120307008657891</c:v>
                </c:pt>
                <c:pt idx="7380">
                  <c:v>0.202855011442519</c:v>
                </c:pt>
                <c:pt idx="7381">
                  <c:v>0.234596718190238</c:v>
                </c:pt>
                <c:pt idx="7382">
                  <c:v>0.207582221534829</c:v>
                </c:pt>
                <c:pt idx="7383">
                  <c:v>0.12857746974941001</c:v>
                </c:pt>
                <c:pt idx="7384">
                  <c:v>1.7369693028537098E-2</c:v>
                </c:pt>
                <c:pt idx="7385">
                  <c:v>-9.8188431065085596E-2</c:v>
                </c:pt>
                <c:pt idx="7386">
                  <c:v>-0.189154653481653</c:v>
                </c:pt>
                <c:pt idx="7387">
                  <c:v>-0.23274591950346099</c:v>
                </c:pt>
                <c:pt idx="7388">
                  <c:v>-0.21804452613476599</c:v>
                </c:pt>
                <c:pt idx="7389">
                  <c:v>-0.148732528545581</c:v>
                </c:pt>
                <c:pt idx="7390">
                  <c:v>-4.2169546512533601E-2</c:v>
                </c:pt>
                <c:pt idx="7391">
                  <c:v>7.4955060045452201E-2</c:v>
                </c:pt>
                <c:pt idx="7392">
                  <c:v>0.17330670682762001</c:v>
                </c:pt>
                <c:pt idx="7393">
                  <c:v>0.228252613768054</c:v>
                </c:pt>
                <c:pt idx="7394">
                  <c:v>0.22603123761386301</c:v>
                </c:pt>
                <c:pt idx="7395">
                  <c:v>0.16719893580328099</c:v>
                </c:pt>
                <c:pt idx="7396">
                  <c:v>6.6490623293872494E-2</c:v>
                </c:pt>
                <c:pt idx="7397">
                  <c:v>-5.0870678297368001E-2</c:v>
                </c:pt>
                <c:pt idx="7398">
                  <c:v>-0.155491102930255</c:v>
                </c:pt>
                <c:pt idx="7399">
                  <c:v>-0.22116781623748699</c:v>
                </c:pt>
                <c:pt idx="7400">
                  <c:v>-0.231451677942517</c:v>
                </c:pt>
                <c:pt idx="7401">
                  <c:v>-0.18376703108487399</c:v>
                </c:pt>
                <c:pt idx="7402">
                  <c:v>-9.0056791284128496E-2</c:v>
                </c:pt>
                <c:pt idx="7403">
                  <c:v>2.6208730565501399E-2</c:v>
                </c:pt>
                <c:pt idx="7404">
                  <c:v>0.13591011325784</c:v>
                </c:pt>
                <c:pt idx="7405">
                  <c:v>0.21157196495962199</c:v>
                </c:pt>
                <c:pt idx="7406">
                  <c:v>0.23424430554008199</c:v>
                </c:pt>
                <c:pt idx="7407">
                  <c:v>0.19824870665185601</c:v>
                </c:pt>
                <c:pt idx="7408">
                  <c:v>0.112600489336982</c:v>
                </c:pt>
                <c:pt idx="7409">
                  <c:v>-1.2492190550612999E-3</c:v>
                </c:pt>
                <c:pt idx="7410">
                  <c:v>-0.114786052785172</c:v>
                </c:pt>
                <c:pt idx="7411">
                  <c:v>-0.19957400751426299</c:v>
                </c:pt>
                <c:pt idx="7412">
                  <c:v>-0.23437741399414699</c:v>
                </c:pt>
                <c:pt idx="7413">
                  <c:v>-0.21047954316727799</c:v>
                </c:pt>
                <c:pt idx="7414">
                  <c:v>-0.13386576503387401</c:v>
                </c:pt>
                <c:pt idx="7415">
                  <c:v>-2.37244756048204E-2</c:v>
                </c:pt>
                <c:pt idx="7416">
                  <c:v>9.2358755915422697E-2</c:v>
                </c:pt>
                <c:pt idx="7417">
                  <c:v>0.185310164064523</c:v>
                </c:pt>
                <c:pt idx="7418">
                  <c:v>0.23184949204286401</c:v>
                </c:pt>
                <c:pt idx="7419">
                  <c:v>0.220320676449242</c:v>
                </c:pt>
                <c:pt idx="7420">
                  <c:v>0.153611180668657</c:v>
                </c:pt>
                <c:pt idx="7421">
                  <c:v>4.8428811755025399E-2</c:v>
                </c:pt>
                <c:pt idx="7422">
                  <c:v>-6.88828534931894E-2</c:v>
                </c:pt>
                <c:pt idx="7423">
                  <c:v>-0.16894238076583501</c:v>
                </c:pt>
                <c:pt idx="7424">
                  <c:v>-0.22668924073323499</c:v>
                </c:pt>
                <c:pt idx="7425">
                  <c:v>-0.22766037408104201</c:v>
                </c:pt>
                <c:pt idx="7426">
                  <c:v>-0.171612554437824</c:v>
                </c:pt>
                <c:pt idx="7427">
                  <c:v>-7.2583305928656194E-2</c:v>
                </c:pt>
                <c:pt idx="7428">
                  <c:v>4.4624881824484298E-2</c:v>
                </c:pt>
                <c:pt idx="7429">
                  <c:v>0.15065649109201301</c:v>
                </c:pt>
                <c:pt idx="7430">
                  <c:v>0.21895524756053</c:v>
                </c:pt>
                <c:pt idx="7431">
                  <c:v>0.232415303977767</c:v>
                </c:pt>
                <c:pt idx="7432">
                  <c:v>0.187665505713902</c:v>
                </c:pt>
                <c:pt idx="7433">
                  <c:v>9.5913717351712599E-2</c:v>
                </c:pt>
                <c:pt idx="7434">
                  <c:v>-1.9860256526718498E-2</c:v>
                </c:pt>
                <c:pt idx="7435">
                  <c:v>-0.130660105953946</c:v>
                </c:pt>
                <c:pt idx="7436">
                  <c:v>-0.20873532128855601</c:v>
                </c:pt>
                <c:pt idx="7437">
                  <c:v>-0.234531480506525</c:v>
                </c:pt>
                <c:pt idx="7438">
                  <c:v>-0.20158777550395601</c:v>
                </c:pt>
                <c:pt idx="7439">
                  <c:v>-0.118155161566652</c:v>
                </c:pt>
                <c:pt idx="7440">
                  <c:v>-5.1298544335731597E-3</c:v>
                </c:pt>
                <c:pt idx="7441">
                  <c:v>0.109180256565701</c:v>
                </c:pt>
                <c:pt idx="7442">
                  <c:v>0.196145495002956</c:v>
                </c:pt>
                <c:pt idx="7443">
                  <c:v>0.23398487741840901</c:v>
                </c:pt>
                <c:pt idx="7444">
                  <c:v>0.213221295747623</c:v>
                </c:pt>
                <c:pt idx="7445">
                  <c:v>0.13905511782795599</c:v>
                </c:pt>
                <c:pt idx="7446">
                  <c:v>3.0061723012954001E-2</c:v>
                </c:pt>
                <c:pt idx="7447">
                  <c:v>-8.6460816820033398E-2</c:v>
                </c:pt>
                <c:pt idx="7448">
                  <c:v>-0.18132870871647599</c:v>
                </c:pt>
                <c:pt idx="7449">
                  <c:v>-0.230781700633234</c:v>
                </c:pt>
                <c:pt idx="7450">
                  <c:v>-0.22243398396066699</c:v>
                </c:pt>
                <c:pt idx="7451">
                  <c:v>-0.15837629612489301</c:v>
                </c:pt>
                <c:pt idx="7452">
                  <c:v>-5.4652282429428198E-2</c:v>
                </c:pt>
                <c:pt idx="7453">
                  <c:v>6.2759734438633599E-2</c:v>
                </c:pt>
                <c:pt idx="7454">
                  <c:v>0.16445318648341201</c:v>
                </c:pt>
                <c:pt idx="7455">
                  <c:v>0.22495831777991801</c:v>
                </c:pt>
                <c:pt idx="7456">
                  <c:v>0.229121242848355</c:v>
                </c:pt>
                <c:pt idx="7457">
                  <c:v>0.17589933128042201</c:v>
                </c:pt>
                <c:pt idx="7458">
                  <c:v>7.86223409930773E-2</c:v>
                </c:pt>
                <c:pt idx="7459">
                  <c:v>-3.8346102333577999E-2</c:v>
                </c:pt>
                <c:pt idx="7460">
                  <c:v>-0.145710526448839</c:v>
                </c:pt>
                <c:pt idx="7461">
                  <c:v>-0.21658084529250801</c:v>
                </c:pt>
                <c:pt idx="7462">
                  <c:v>-0.23320714786264601</c:v>
                </c:pt>
                <c:pt idx="7463">
                  <c:v>-0.191425273538471</c:v>
                </c:pt>
                <c:pt idx="7464">
                  <c:v>-0.101699751940401</c:v>
                </c:pt>
                <c:pt idx="7465">
                  <c:v>1.34971034305989E-2</c:v>
                </c:pt>
                <c:pt idx="7466">
                  <c:v>0.125313525517455</c:v>
                </c:pt>
                <c:pt idx="7467">
                  <c:v>0.20574439774979</c:v>
                </c:pt>
                <c:pt idx="7468">
                  <c:v>0.23464530922011001</c:v>
                </c:pt>
                <c:pt idx="7469">
                  <c:v>0.20477784736243301</c:v>
                </c:pt>
                <c:pt idx="7470">
                  <c:v>0.12362250328329701</c:v>
                </c:pt>
                <c:pt idx="7471">
                  <c:v>1.1505136358525601E-2</c:v>
                </c:pt>
                <c:pt idx="7472">
                  <c:v>-0.103493763339923</c:v>
                </c:pt>
                <c:pt idx="7473">
                  <c:v>-0.19257200798119101</c:v>
                </c:pt>
                <c:pt idx="7474">
                  <c:v>-0.23341939859356201</c:v>
                </c:pt>
                <c:pt idx="7475">
                  <c:v>-0.21580545279935401</c:v>
                </c:pt>
                <c:pt idx="7476">
                  <c:v>-0.144141692591712</c:v>
                </c:pt>
                <c:pt idx="7477">
                  <c:v>-3.6376751284332702E-2</c:v>
                </c:pt>
                <c:pt idx="7478">
                  <c:v>8.0498973047189504E-2</c:v>
                </c:pt>
                <c:pt idx="7479">
                  <c:v>0.177213230199669</c:v>
                </c:pt>
                <c:pt idx="7480">
                  <c:v>0.229543334497574</c:v>
                </c:pt>
                <c:pt idx="7481">
                  <c:v>0.224382886687095</c:v>
                </c:pt>
                <c:pt idx="7482">
                  <c:v>0.163024352935461</c:v>
                </c:pt>
                <c:pt idx="7483">
                  <c:v>6.0835358661478101E-2</c:v>
                </c:pt>
                <c:pt idx="7484">
                  <c:v>-5.6590228584438802E-2</c:v>
                </c:pt>
                <c:pt idx="7485">
                  <c:v>-0.15984244202109199</c:v>
                </c:pt>
                <c:pt idx="7486">
                  <c:v>-0.22306112426304101</c:v>
                </c:pt>
                <c:pt idx="7487">
                  <c:v>-0.23041276416255899</c:v>
                </c:pt>
                <c:pt idx="7488">
                  <c:v>-0.180056097900547</c:v>
                </c:pt>
                <c:pt idx="7489">
                  <c:v>-8.4603264932404998E-2</c:v>
                </c:pt>
                <c:pt idx="7490">
                  <c:v>3.2038980578610099E-2</c:v>
                </c:pt>
                <c:pt idx="7491">
                  <c:v>0.14065686464830601</c:v>
                </c:pt>
                <c:pt idx="7492">
                  <c:v>0.214046364394995</c:v>
                </c:pt>
                <c:pt idx="7493">
                  <c:v>0.233826624331713</c:v>
                </c:pt>
                <c:pt idx="7494">
                  <c:v>0.195043555649487</c:v>
                </c:pt>
                <c:pt idx="7495">
                  <c:v>0.10741061849246999</c:v>
                </c:pt>
                <c:pt idx="7496">
                  <c:v>-7.1239743930868902E-3</c:v>
                </c:pt>
                <c:pt idx="7497">
                  <c:v>-0.11987432369796699</c:v>
                </c:pt>
                <c:pt idx="7498">
                  <c:v>-0.20260140498637599</c:v>
                </c:pt>
                <c:pt idx="7499">
                  <c:v>-0.234585707548077</c:v>
                </c:pt>
                <c:pt idx="7500">
                  <c:v>-0.20781656439028501</c:v>
                </c:pt>
                <c:pt idx="7501">
                  <c:v>-0.128998473480576</c:v>
                </c:pt>
                <c:pt idx="7502">
                  <c:v>-1.78719146392252E-2</c:v>
                </c:pt>
                <c:pt idx="7503">
                  <c:v>9.7730776092829097E-2</c:v>
                </c:pt>
                <c:pt idx="7504">
                  <c:v>0.18885618767471499</c:v>
                </c:pt>
                <c:pt idx="7505">
                  <c:v>0.23268139547473601</c:v>
                </c:pt>
                <c:pt idx="7506">
                  <c:v>0.21823010432752701</c:v>
                </c:pt>
                <c:pt idx="7507">
                  <c:v>0.14912172975020699</c:v>
                </c:pt>
                <c:pt idx="7508">
                  <c:v>4.2664892872897403E-2</c:v>
                </c:pt>
                <c:pt idx="7509">
                  <c:v>-7.4477631098209804E-2</c:v>
                </c:pt>
                <c:pt idx="7510">
                  <c:v>-0.17296677033509</c:v>
                </c:pt>
                <c:pt idx="7511">
                  <c:v>-0.22813530893360401</c:v>
                </c:pt>
                <c:pt idx="7512">
                  <c:v>-0.22616594416098701</c:v>
                </c:pt>
                <c:pt idx="7513">
                  <c:v>-0.167551915641593</c:v>
                </c:pt>
                <c:pt idx="7514">
                  <c:v>-6.6973470433139198E-2</c:v>
                </c:pt>
                <c:pt idx="7515">
                  <c:v>5.0378895918541701E-2</c:v>
                </c:pt>
                <c:pt idx="7516">
                  <c:v>0.15511355525944301</c:v>
                </c:pt>
                <c:pt idx="7517">
                  <c:v>0.220999062430979</c:v>
                </c:pt>
                <c:pt idx="7518">
                  <c:v>0.231533983438027</c:v>
                </c:pt>
                <c:pt idx="7519">
                  <c:v>0.18407978196046401</c:v>
                </c:pt>
                <c:pt idx="7520">
                  <c:v>9.0521657142841799E-2</c:v>
                </c:pt>
                <c:pt idx="7521">
                  <c:v>-2.57081782617977E-2</c:v>
                </c:pt>
                <c:pt idx="7522">
                  <c:v>-0.13549924093880999</c:v>
                </c:pt>
                <c:pt idx="7523">
                  <c:v>-0.21135367814643299</c:v>
                </c:pt>
                <c:pt idx="7524">
                  <c:v>-0.23427327551925101</c:v>
                </c:pt>
                <c:pt idx="7525">
                  <c:v>-0.19851767771238199</c:v>
                </c:pt>
                <c:pt idx="7526">
                  <c:v>-0.113042096008183</c:v>
                </c:pt>
                <c:pt idx="7527">
                  <c:v>7.4557990351822401E-4</c:v>
                </c:pt>
                <c:pt idx="7528">
                  <c:v>0.114346520703141</c:v>
                </c:pt>
                <c:pt idx="7529">
                  <c:v>0.19930866603834699</c:v>
                </c:pt>
                <c:pt idx="7530">
                  <c:v>0.23435271954304801</c:v>
                </c:pt>
                <c:pt idx="7531">
                  <c:v>0.21070168061946901</c:v>
                </c:pt>
                <c:pt idx="7532">
                  <c:v>0.134279098686411</c:v>
                </c:pt>
                <c:pt idx="7533">
                  <c:v>2.4225483480290501E-2</c:v>
                </c:pt>
                <c:pt idx="7534">
                  <c:v>-9.18955543474584E-2</c:v>
                </c:pt>
                <c:pt idx="7535">
                  <c:v>-0.18500078051025401</c:v>
                </c:pt>
                <c:pt idx="7536">
                  <c:v>-0.231771413532735</c:v>
                </c:pt>
                <c:pt idx="7537">
                  <c:v>-0.220493458230477</c:v>
                </c:pt>
                <c:pt idx="7538">
                  <c:v>-0.15399154847228599</c:v>
                </c:pt>
                <c:pt idx="7539">
                  <c:v>-4.8921500104999398E-2</c:v>
                </c:pt>
                <c:pt idx="7540">
                  <c:v>6.8401241450538705E-2</c:v>
                </c:pt>
                <c:pt idx="7541">
                  <c:v>0.16859246775429301</c:v>
                </c:pt>
                <c:pt idx="7542">
                  <c:v>0.226558664637246</c:v>
                </c:pt>
                <c:pt idx="7543">
                  <c:v>0.22778183849388101</c:v>
                </c:pt>
                <c:pt idx="7544">
                  <c:v>0.17195563784378601</c:v>
                </c:pt>
                <c:pt idx="7545">
                  <c:v>7.3062080960381803E-2</c:v>
                </c:pt>
                <c:pt idx="7546">
                  <c:v>-4.4130327343794802E-2</c:v>
                </c:pt>
                <c:pt idx="7547">
                  <c:v>-0.150270021400042</c:v>
                </c:pt>
                <c:pt idx="7548">
                  <c:v>-0.218773656389114</c:v>
                </c:pt>
                <c:pt idx="7549">
                  <c:v>-0.232484071962299</c:v>
                </c:pt>
                <c:pt idx="7550">
                  <c:v>-0.18796740948604901</c:v>
                </c:pt>
                <c:pt idx="7551">
                  <c:v>-9.6373143238865894E-2</c:v>
                </c:pt>
                <c:pt idx="7552">
                  <c:v>1.9358374588067901E-2</c:v>
                </c:pt>
                <c:pt idx="7553">
                  <c:v>0.13024146740878301</c:v>
                </c:pt>
                <c:pt idx="7554">
                  <c:v>0.20850477675756199</c:v>
                </c:pt>
                <c:pt idx="7555">
                  <c:v>0.23454677129768001</c:v>
                </c:pt>
                <c:pt idx="7556">
                  <c:v>0.20184507194376</c:v>
                </c:pt>
                <c:pt idx="7557">
                  <c:v>0.11859002216560501</c:v>
                </c:pt>
                <c:pt idx="7558">
                  <c:v>5.63336565698679E-3</c:v>
                </c:pt>
                <c:pt idx="7559">
                  <c:v>-0.108734202227287</c:v>
                </c:pt>
                <c:pt idx="7560">
                  <c:v>-0.195868614625718</c:v>
                </c:pt>
                <c:pt idx="7561">
                  <c:v>-0.23394651741046699</c:v>
                </c:pt>
                <c:pt idx="7562">
                  <c:v>-0.213431063610934</c:v>
                </c:pt>
                <c:pt idx="7563">
                  <c:v>-0.139460475899849</c:v>
                </c:pt>
                <c:pt idx="7564">
                  <c:v>-3.0561146849664302E-2</c:v>
                </c:pt>
                <c:pt idx="7565">
                  <c:v>8.5992411016610398E-2</c:v>
                </c:pt>
                <c:pt idx="7566">
                  <c:v>0.18100863608558601</c:v>
                </c:pt>
                <c:pt idx="7567">
                  <c:v>0.23069012535087</c:v>
                </c:pt>
                <c:pt idx="7568">
                  <c:v>0.222593841624389</c:v>
                </c:pt>
                <c:pt idx="7569">
                  <c:v>0.158747549391137</c:v>
                </c:pt>
                <c:pt idx="7570">
                  <c:v>5.5141948614574901E-2</c:v>
                </c:pt>
                <c:pt idx="7571">
                  <c:v>-6.2274295268322399E-2</c:v>
                </c:pt>
                <c:pt idx="7572">
                  <c:v>-0.16409355557958699</c:v>
                </c:pt>
                <c:pt idx="7573">
                  <c:v>-0.22481456693342899</c:v>
                </c:pt>
                <c:pt idx="7574">
                  <c:v>-0.229229375350472</c:v>
                </c:pt>
                <c:pt idx="7575">
                  <c:v>-0.17623226467518399</c:v>
                </c:pt>
                <c:pt idx="7576">
                  <c:v>-7.9096690046397397E-2</c:v>
                </c:pt>
                <c:pt idx="7577">
                  <c:v>3.7849141284751697E-2</c:v>
                </c:pt>
                <c:pt idx="7578">
                  <c:v>0.14531542038210801</c:v>
                </c:pt>
                <c:pt idx="7579">
                  <c:v>0.216386550973345</c:v>
                </c:pt>
                <c:pt idx="7580">
                  <c:v>0.23326232750859999</c:v>
                </c:pt>
                <c:pt idx="7581">
                  <c:v>0.191716107064903</c:v>
                </c:pt>
                <c:pt idx="7582">
                  <c:v>0.10215339828641599</c:v>
                </c:pt>
                <c:pt idx="7583">
                  <c:v>-1.2994262806578101E-2</c:v>
                </c:pt>
                <c:pt idx="7584">
                  <c:v>-0.124887430169111</c:v>
                </c:pt>
                <c:pt idx="7585">
                  <c:v>-0.20550176590041999</c:v>
                </c:pt>
                <c:pt idx="7586">
                  <c:v>-0.234646909521566</c:v>
                </c:pt>
                <c:pt idx="7587">
                  <c:v>-0.20502327900928899</c:v>
                </c:pt>
                <c:pt idx="7588">
                  <c:v>-0.12405029639704999</c:v>
                </c:pt>
                <c:pt idx="7589">
                  <c:v>-1.2008147500000401E-2</c:v>
                </c:pt>
                <c:pt idx="7590">
                  <c:v>0.10304151643156299</c:v>
                </c:pt>
                <c:pt idx="7591">
                  <c:v>0.19228379334968099</c:v>
                </c:pt>
                <c:pt idx="7592">
                  <c:v>0.23336740138131801</c:v>
                </c:pt>
                <c:pt idx="7593">
                  <c:v>0.21600269603074801</c:v>
                </c:pt>
                <c:pt idx="7594">
                  <c:v>0.14453877547583399</c:v>
                </c:pt>
                <c:pt idx="7595">
                  <c:v>3.6874221949531799E-2</c:v>
                </c:pt>
                <c:pt idx="7596">
                  <c:v>-8.0025709215097093E-2</c:v>
                </c:pt>
                <c:pt idx="7597">
                  <c:v>-0.176882705063346</c:v>
                </c:pt>
                <c:pt idx="7598">
                  <c:v>-0.22943833012784201</c:v>
                </c:pt>
                <c:pt idx="7599">
                  <c:v>-0.22452970207975401</c:v>
                </c:pt>
                <c:pt idx="7600">
                  <c:v>-0.163386217264642</c:v>
                </c:pt>
                <c:pt idx="7601">
                  <c:v>-6.1321640761094497E-2</c:v>
                </c:pt>
                <c:pt idx="7602">
                  <c:v>5.6101321082911E-2</c:v>
                </c:pt>
                <c:pt idx="7603">
                  <c:v>0.15947335903437199</c:v>
                </c:pt>
                <c:pt idx="7604">
                  <c:v>0.222904304914778</c:v>
                </c:pt>
                <c:pt idx="7605">
                  <c:v>0.23050748483136099</c:v>
                </c:pt>
                <c:pt idx="7606">
                  <c:v>0.18037863520730901</c:v>
                </c:pt>
                <c:pt idx="7607">
                  <c:v>8.5072837407772495E-2</c:v>
                </c:pt>
                <c:pt idx="7608">
                  <c:v>-3.15399802741098E-2</c:v>
                </c:pt>
                <c:pt idx="7609">
                  <c:v>-0.140253414236508</c:v>
                </c:pt>
                <c:pt idx="7610">
                  <c:v>-0.21383951053435801</c:v>
                </c:pt>
                <c:pt idx="7611">
                  <c:v>-0.233868174854863</c:v>
                </c:pt>
                <c:pt idx="7612">
                  <c:v>-0.19532310397013999</c:v>
                </c:pt>
                <c:pt idx="7613">
                  <c:v>-0.107858149999526</c:v>
                </c:pt>
                <c:pt idx="7614">
                  <c:v>6.6205467418538203E-3</c:v>
                </c:pt>
                <c:pt idx="7615">
                  <c:v>0.119441086480846</c:v>
                </c:pt>
                <c:pt idx="7616">
                  <c:v>0.20234686515200401</c:v>
                </c:pt>
                <c:pt idx="7617">
                  <c:v>0.23457361617702399</c:v>
                </c:pt>
                <c:pt idx="7618">
                  <c:v>0.20804994984143901</c:v>
                </c:pt>
                <c:pt idx="7619">
                  <c:v>0.12941888291987799</c:v>
                </c:pt>
                <c:pt idx="7620">
                  <c:v>1.8374053914571101E-2</c:v>
                </c:pt>
                <c:pt idx="7621">
                  <c:v>-9.7272670877995404E-2</c:v>
                </c:pt>
                <c:pt idx="7622">
                  <c:v>-0.18855685181332699</c:v>
                </c:pt>
                <c:pt idx="7623">
                  <c:v>-0.23261579949022401</c:v>
                </c:pt>
                <c:pt idx="7624">
                  <c:v>-0.21841467714113899</c:v>
                </c:pt>
                <c:pt idx="7625">
                  <c:v>-0.14951024395576701</c:v>
                </c:pt>
                <c:pt idx="7626">
                  <c:v>-4.3160042677456802E-2</c:v>
                </c:pt>
                <c:pt idx="7627">
                  <c:v>7.3999859034889801E-2</c:v>
                </c:pt>
                <c:pt idx="7628">
                  <c:v>0.17262603699015</c:v>
                </c:pt>
                <c:pt idx="7629">
                  <c:v>0.22801695308704101</c:v>
                </c:pt>
                <c:pt idx="7630">
                  <c:v>0.22629960876879901</c:v>
                </c:pt>
                <c:pt idx="7631">
                  <c:v>0.167904123573558</c:v>
                </c:pt>
                <c:pt idx="7632">
                  <c:v>6.7456009027757793E-2</c:v>
                </c:pt>
                <c:pt idx="7633">
                  <c:v>-4.9886881445744401E-2</c:v>
                </c:pt>
                <c:pt idx="7634">
                  <c:v>-0.154735292985415</c:v>
                </c:pt>
                <c:pt idx="7635">
                  <c:v>-0.22082929048882</c:v>
                </c:pt>
                <c:pt idx="7636">
                  <c:v>-0.23161522226383799</c:v>
                </c:pt>
                <c:pt idx="7637">
                  <c:v>-0.18439168478635301</c:v>
                </c:pt>
                <c:pt idx="7638">
                  <c:v>-9.0986105971159803E-2</c:v>
                </c:pt>
                <c:pt idx="7639">
                  <c:v>2.52075075213345E-2</c:v>
                </c:pt>
                <c:pt idx="7640">
                  <c:v>0.13508774437908699</c:v>
                </c:pt>
                <c:pt idx="7641">
                  <c:v>0.21113441763357099</c:v>
                </c:pt>
                <c:pt idx="7642">
                  <c:v>0.23430116620888999</c:v>
                </c:pt>
                <c:pt idx="7643">
                  <c:v>0.19878573420828199</c:v>
                </c:pt>
                <c:pt idx="7644">
                  <c:v>0.113483181898042</c:v>
                </c:pt>
                <c:pt idx="7645">
                  <c:v>-2.41937317111945E-4</c:v>
                </c:pt>
                <c:pt idx="7646">
                  <c:v>-0.113906461830325</c:v>
                </c:pt>
                <c:pt idx="7647">
                  <c:v>-0.19904240635374501</c:v>
                </c:pt>
                <c:pt idx="7648">
                  <c:v>-0.23432694543642499</c:v>
                </c:pt>
                <c:pt idx="7649">
                  <c:v>-0.21092284737571801</c:v>
                </c:pt>
                <c:pt idx="7650">
                  <c:v>-0.134691813719412</c:v>
                </c:pt>
                <c:pt idx="7651">
                  <c:v>-2.4726379749728699E-2</c:v>
                </c:pt>
                <c:pt idx="7652">
                  <c:v>9.1431929419597893E-2</c:v>
                </c:pt>
                <c:pt idx="7653">
                  <c:v>0.184690544663274</c:v>
                </c:pt>
                <c:pt idx="7654">
                  <c:v>0.23169226725907599</c:v>
                </c:pt>
                <c:pt idx="7655">
                  <c:v>0.220665224205364</c:v>
                </c:pt>
                <c:pt idx="7656">
                  <c:v>0.15437120684175001</c:v>
                </c:pt>
                <c:pt idx="7657">
                  <c:v>4.9413963075178202E-2</c:v>
                </c:pt>
                <c:pt idx="7658">
                  <c:v>-6.7919314285544194E-2</c:v>
                </c:pt>
                <c:pt idx="7659">
                  <c:v>-0.168241778042615</c:v>
                </c:pt>
                <c:pt idx="7660">
                  <c:v>-0.22642704479269499</c:v>
                </c:pt>
                <c:pt idx="7661">
                  <c:v>-0.227902253523035</c:v>
                </c:pt>
                <c:pt idx="7662">
                  <c:v>-0.17229792905559299</c:v>
                </c:pt>
                <c:pt idx="7663">
                  <c:v>-7.35405193974243E-2</c:v>
                </c:pt>
                <c:pt idx="7664">
                  <c:v>4.3635569556090999E-2</c:v>
                </c:pt>
                <c:pt idx="7665">
                  <c:v>0.14988285941886201</c:v>
                </c:pt>
                <c:pt idx="7666">
                  <c:v>0.21859105733442299</c:v>
                </c:pt>
                <c:pt idx="7667">
                  <c:v>0.23255176890010601</c:v>
                </c:pt>
                <c:pt idx="7668">
                  <c:v>0.18826844729831901</c:v>
                </c:pt>
                <c:pt idx="7669">
                  <c:v>9.6832125138013703E-2</c:v>
                </c:pt>
                <c:pt idx="7670">
                  <c:v>-1.8856403466001401E-2</c:v>
                </c:pt>
                <c:pt idx="7671">
                  <c:v>-0.12982222884532099</c:v>
                </c:pt>
                <c:pt idx="7672">
                  <c:v>-0.20827327165169199</c:v>
                </c:pt>
                <c:pt idx="7673">
                  <c:v>-0.23456098153932101</c:v>
                </c:pt>
                <c:pt idx="7674">
                  <c:v>-0.202101438489737</c:v>
                </c:pt>
                <c:pt idx="7675">
                  <c:v>-0.119024336424097</c:v>
                </c:pt>
                <c:pt idx="7676">
                  <c:v>-6.1368509276639501E-3</c:v>
                </c:pt>
                <c:pt idx="7677">
                  <c:v>0.108287646953862</c:v>
                </c:pt>
                <c:pt idx="7678">
                  <c:v>0.195590831888001</c:v>
                </c:pt>
                <c:pt idx="7679">
                  <c:v>0.23390707961835899</c:v>
                </c:pt>
                <c:pt idx="7680">
                  <c:v>0.21363984820412399</c:v>
                </c:pt>
                <c:pt idx="7681">
                  <c:v>0.13986519148176599</c:v>
                </c:pt>
                <c:pt idx="7682">
                  <c:v>3.10604298921432E-2</c:v>
                </c:pt>
                <c:pt idx="7683">
                  <c:v>-8.5523609048884702E-2</c:v>
                </c:pt>
                <c:pt idx="7684">
                  <c:v>-0.18068772955366599</c:v>
                </c:pt>
                <c:pt idx="7685">
                  <c:v>-0.230597487286436</c:v>
                </c:pt>
                <c:pt idx="7686">
                  <c:v>-0.22275267380536201</c:v>
                </c:pt>
                <c:pt idx="7687">
                  <c:v>-0.15911807131246999</c:v>
                </c:pt>
                <c:pt idx="7688">
                  <c:v>-5.5631360762518102E-2</c:v>
                </c:pt>
                <c:pt idx="7689">
                  <c:v>6.1788569202313598E-2</c:v>
                </c:pt>
                <c:pt idx="7690">
                  <c:v>0.16373316870196999</c:v>
                </c:pt>
                <c:pt idx="7691">
                  <c:v>0.22466978037338201</c:v>
                </c:pt>
                <c:pt idx="7692">
                  <c:v>0.229336451800148</c:v>
                </c:pt>
                <c:pt idx="7693">
                  <c:v>0.176564386173509</c:v>
                </c:pt>
                <c:pt idx="7694">
                  <c:v>7.9570674703782499E-2</c:v>
                </c:pt>
                <c:pt idx="7695">
                  <c:v>-3.7352005866135497E-2</c:v>
                </c:pt>
                <c:pt idx="7696">
                  <c:v>-0.14491964485185799</c:v>
                </c:pt>
                <c:pt idx="7697">
                  <c:v>-0.21619125976822401</c:v>
                </c:pt>
                <c:pt idx="7698">
                  <c:v>-0.23331643252243001</c:v>
                </c:pt>
                <c:pt idx="7699">
                  <c:v>-0.192006057361327</c:v>
                </c:pt>
                <c:pt idx="7700">
                  <c:v>-0.102606574014974</c:v>
                </c:pt>
                <c:pt idx="7701">
                  <c:v>1.2491362318402E-2</c:v>
                </c:pt>
                <c:pt idx="7702">
                  <c:v>0.124460759468348</c:v>
                </c:pt>
                <c:pt idx="7703">
                  <c:v>0.20525818731095</c:v>
                </c:pt>
                <c:pt idx="7704">
                  <c:v>0.23464742881217299</c:v>
                </c:pt>
                <c:pt idx="7705">
                  <c:v>0.205267766120419</c:v>
                </c:pt>
                <c:pt idx="7706">
                  <c:v>0.124477518015033</c:v>
                </c:pt>
                <c:pt idx="7707">
                  <c:v>1.25111033203216E-2</c:v>
                </c:pt>
                <c:pt idx="7708">
                  <c:v>-0.102588794814214</c:v>
                </c:pt>
                <c:pt idx="7709">
                  <c:v>-0.19199469287285101</c:v>
                </c:pt>
                <c:pt idx="7710">
                  <c:v>-0.23331432905287799</c:v>
                </c:pt>
                <c:pt idx="7711">
                  <c:v>-0.21619894414459301</c:v>
                </c:pt>
                <c:pt idx="7712">
                  <c:v>-0.144935192474416</c:v>
                </c:pt>
                <c:pt idx="7713">
                  <c:v>-3.7371522736363502E-2</c:v>
                </c:pt>
                <c:pt idx="7714">
                  <c:v>7.95520767071074E-2</c:v>
                </c:pt>
                <c:pt idx="7715">
                  <c:v>0.17655136503402799</c:v>
                </c:pt>
                <c:pt idx="7716">
                  <c:v>0.22933226874302201</c:v>
                </c:pt>
                <c:pt idx="7717">
                  <c:v>0.22467548307121599</c:v>
                </c:pt>
                <c:pt idx="7718">
                  <c:v>0.16374732887871701</c:v>
                </c:pt>
                <c:pt idx="7719">
                  <c:v>6.18076403538622E-2</c:v>
                </c:pt>
                <c:pt idx="7720">
                  <c:v>-5.56121551243813E-2</c:v>
                </c:pt>
                <c:pt idx="7721">
                  <c:v>-0.15910354135895899</c:v>
                </c:pt>
                <c:pt idx="7722">
                  <c:v>-0.22274645865347201</c:v>
                </c:pt>
                <c:pt idx="7723">
                  <c:v>-0.230601143559513</c:v>
                </c:pt>
                <c:pt idx="7724">
                  <c:v>-0.18070034151543701</c:v>
                </c:pt>
                <c:pt idx="7725">
                  <c:v>-8.5542017955283794E-2</c:v>
                </c:pt>
                <c:pt idx="7726">
                  <c:v>3.10408346659235E-2</c:v>
                </c:pt>
                <c:pt idx="7727">
                  <c:v>0.13984931768169201</c:v>
                </c:pt>
                <c:pt idx="7728">
                  <c:v>0.21363167152189799</c:v>
                </c:pt>
                <c:pt idx="7729">
                  <c:v>0.23390864795477001</c:v>
                </c:pt>
                <c:pt idx="7730">
                  <c:v>0.195601752443465</c:v>
                </c:pt>
                <c:pt idx="7731">
                  <c:v>0.10830518460751599</c:v>
                </c:pt>
                <c:pt idx="7732">
                  <c:v>-6.1170885899723302E-3</c:v>
                </c:pt>
                <c:pt idx="7733">
                  <c:v>-0.119007299002439</c:v>
                </c:pt>
                <c:pt idx="7734">
                  <c:v>-0.20209139311206101</c:v>
                </c:pt>
                <c:pt idx="7735">
                  <c:v>-0.23456044413278099</c:v>
                </c:pt>
                <c:pt idx="7736">
                  <c:v>-0.208282376813091</c:v>
                </c:pt>
                <c:pt idx="7737">
                  <c:v>-0.129838696130502</c:v>
                </c:pt>
                <c:pt idx="7738">
                  <c:v>-1.8876108541235202E-2</c:v>
                </c:pt>
                <c:pt idx="7739">
                  <c:v>9.6814117531061006E-2</c:v>
                </c:pt>
                <c:pt idx="7740">
                  <c:v>0.18825664727652</c:v>
                </c:pt>
                <c:pt idx="7741">
                  <c:v>0.232549131852122</c:v>
                </c:pt>
                <c:pt idx="7742">
                  <c:v>0.21859824372528</c:v>
                </c:pt>
                <c:pt idx="7743">
                  <c:v>0.14989806937239</c:v>
                </c:pt>
                <c:pt idx="7744">
                  <c:v>4.3654993645072401E-2</c:v>
                </c:pt>
                <c:pt idx="7745">
                  <c:v>-7.3521746056572801E-2</c:v>
                </c:pt>
                <c:pt idx="7746">
                  <c:v>-0.17228450836254899</c:v>
                </c:pt>
                <c:pt idx="7747">
                  <c:v>-0.227897546773628</c:v>
                </c:pt>
                <c:pt idx="7748">
                  <c:v>-0.22643223082151101</c:v>
                </c:pt>
                <c:pt idx="7749">
                  <c:v>-0.16825555797656699</c:v>
                </c:pt>
                <c:pt idx="7750">
                  <c:v>-6.7938236854688402E-2</c:v>
                </c:pt>
                <c:pt idx="7751">
                  <c:v>4.9394637145671001E-2</c:v>
                </c:pt>
                <c:pt idx="7752">
                  <c:v>0.154356317850814</c:v>
                </c:pt>
                <c:pt idx="7753">
                  <c:v>0.22065850119314301</c:v>
                </c:pt>
                <c:pt idx="7754">
                  <c:v>0.23169539404568801</c:v>
                </c:pt>
                <c:pt idx="7755">
                  <c:v>0.184702738125616</c:v>
                </c:pt>
                <c:pt idx="7756">
                  <c:v>9.1450135629381396E-2</c:v>
                </c:pt>
                <c:pt idx="7757">
                  <c:v>-2.4706720650686201E-2</c:v>
                </c:pt>
                <c:pt idx="7758">
                  <c:v>-0.134675625474421</c:v>
                </c:pt>
                <c:pt idx="7759">
                  <c:v>-0.210914184431162</c:v>
                </c:pt>
                <c:pt idx="7760">
                  <c:v>-0.23432797748050899</c:v>
                </c:pt>
                <c:pt idx="7761">
                  <c:v>-0.199052874904626</c:v>
                </c:pt>
                <c:pt idx="7762">
                  <c:v>-0.11392374497449199</c:v>
                </c:pt>
                <c:pt idx="7763">
                  <c:v>-2.61706383891754E-4</c:v>
                </c:pt>
                <c:pt idx="7764">
                  <c:v>0.11346587819406299</c:v>
                </c:pt>
                <c:pt idx="7765">
                  <c:v>0.19877522968710901</c:v>
                </c:pt>
                <c:pt idx="7766">
                  <c:v>0.234300091793017</c:v>
                </c:pt>
                <c:pt idx="7767">
                  <c:v>0.21114304241711801</c:v>
                </c:pt>
                <c:pt idx="7768">
                  <c:v>0.13510390823151</c:v>
                </c:pt>
                <c:pt idx="7769">
                  <c:v>2.5227162105521901E-2</c:v>
                </c:pt>
                <c:pt idx="7770">
                  <c:v>-9.0967883267746602E-2</c:v>
                </c:pt>
                <c:pt idx="7771">
                  <c:v>-0.18437945795283001</c:v>
                </c:pt>
                <c:pt idx="7772">
                  <c:v>-0.23161205358650999</c:v>
                </c:pt>
                <c:pt idx="7773">
                  <c:v>-0.220835973582581</c:v>
                </c:pt>
                <c:pt idx="7774">
                  <c:v>-0.15475015402797401</c:v>
                </c:pt>
                <c:pt idx="7775">
                  <c:v>-4.9906198396800897E-2</c:v>
                </c:pt>
                <c:pt idx="7776">
                  <c:v>6.7437074218429094E-2</c:v>
                </c:pt>
                <c:pt idx="7777">
                  <c:v>0.16789031324641701</c:v>
                </c:pt>
                <c:pt idx="7778">
                  <c:v>0.22629438180595099</c:v>
                </c:pt>
                <c:pt idx="7779">
                  <c:v>0.228021618613757</c:v>
                </c:pt>
                <c:pt idx="7780">
                  <c:v>0.172639426496321</c:v>
                </c:pt>
                <c:pt idx="7781">
                  <c:v>7.4018619035633004E-2</c:v>
                </c:pt>
                <c:pt idx="7782">
                  <c:v>-4.3140610740705999E-2</c:v>
                </c:pt>
                <c:pt idx="7783">
                  <c:v>-0.14949500693211501</c:v>
                </c:pt>
                <c:pt idx="7784">
                  <c:v>-0.21840745123768299</c:v>
                </c:pt>
                <c:pt idx="7785">
                  <c:v>-0.23261839447930999</c:v>
                </c:pt>
                <c:pt idx="7786">
                  <c:v>-0.18856861776384101</c:v>
                </c:pt>
                <c:pt idx="7787">
                  <c:v>-9.7290660934640699E-2</c:v>
                </c:pt>
                <c:pt idx="7788">
                  <c:v>1.83543454730839E-2</c:v>
                </c:pt>
                <c:pt idx="7789">
                  <c:v>0.12940239219498101</c:v>
                </c:pt>
                <c:pt idx="7790">
                  <c:v>0.20804080703748501</c:v>
                </c:pt>
                <c:pt idx="7791">
                  <c:v>0.23457411116598001</c:v>
                </c:pt>
                <c:pt idx="7792">
                  <c:v>0.202356873960816</c:v>
                </c:pt>
                <c:pt idx="7793">
                  <c:v>0.11945810234125701</c:v>
                </c:pt>
                <c:pt idx="7794">
                  <c:v>6.6403079260642902E-3</c:v>
                </c:pt>
                <c:pt idx="7795">
                  <c:v>-0.107840592802691</c:v>
                </c:pt>
                <c:pt idx="7796">
                  <c:v>-0.195312148069544</c:v>
                </c:pt>
                <c:pt idx="7797">
                  <c:v>-0.233866564223776</c:v>
                </c:pt>
                <c:pt idx="7798">
                  <c:v>-0.21384764856532801</c:v>
                </c:pt>
                <c:pt idx="7799">
                  <c:v>-0.14026926270919299</c:v>
                </c:pt>
                <c:pt idx="7800">
                  <c:v>-3.1559569840209398E-2</c:v>
                </c:pt>
                <c:pt idx="7801">
                  <c:v>8.5054413076612503E-2</c:v>
                </c:pt>
                <c:pt idx="7802">
                  <c:v>0.180365990599124</c:v>
                </c:pt>
                <c:pt idx="7803">
                  <c:v>0.230503786866713</c:v>
                </c:pt>
                <c:pt idx="7804">
                  <c:v>0.22291047977185299</c:v>
                </c:pt>
                <c:pt idx="7805">
                  <c:v>0.159487860181909</c:v>
                </c:pt>
                <c:pt idx="7806">
                  <c:v>5.6120516618551899E-2</c:v>
                </c:pt>
                <c:pt idx="7807">
                  <c:v>-6.1302558478331902E-2</c:v>
                </c:pt>
                <c:pt idx="7808">
                  <c:v>-0.163372027510853</c:v>
                </c:pt>
                <c:pt idx="7809">
                  <c:v>-0.22452395876680201</c:v>
                </c:pt>
                <c:pt idx="7810">
                  <c:v>-0.22944247170408599</c:v>
                </c:pt>
                <c:pt idx="7811">
                  <c:v>-0.176895694245322</c:v>
                </c:pt>
                <c:pt idx="7812">
                  <c:v>-8.0044292781599996E-2</c:v>
                </c:pt>
                <c:pt idx="7813">
                  <c:v>3.6854698368016303E-2</c:v>
                </c:pt>
                <c:pt idx="7814">
                  <c:v>0.144523201681412</c:v>
                </c:pt>
                <c:pt idx="7815">
                  <c:v>0.21599497257684599</c:v>
                </c:pt>
                <c:pt idx="7816">
                  <c:v>0.23336946265487701</c:v>
                </c:pt>
                <c:pt idx="7817">
                  <c:v>0.19229512309195201</c:v>
                </c:pt>
                <c:pt idx="7818">
                  <c:v>0.103059277038309</c:v>
                </c:pt>
                <c:pt idx="7819">
                  <c:v>-1.19884042829168E-2</c:v>
                </c:pt>
                <c:pt idx="7820">
                  <c:v>-0.12403351538082601</c:v>
                </c:pt>
                <c:pt idx="7821">
                  <c:v>-0.20501366310353999</c:v>
                </c:pt>
                <c:pt idx="7822">
                  <c:v>-0.234646867089539</c:v>
                </c:pt>
                <c:pt idx="7823">
                  <c:v>-0.20551130756948</c:v>
                </c:pt>
                <c:pt idx="7824">
                  <c:v>-0.12490416616904899</c:v>
                </c:pt>
                <c:pt idx="7825">
                  <c:v>-1.30140015023878E-2</c:v>
                </c:pt>
                <c:pt idx="7826">
                  <c:v>0.10213560057355101</c:v>
                </c:pt>
                <c:pt idx="7827">
                  <c:v>0.19170470788257801</c:v>
                </c:pt>
                <c:pt idx="7828">
                  <c:v>0.233260181852744</c:v>
                </c:pt>
                <c:pt idx="7829">
                  <c:v>0.216394196236778</c:v>
                </c:pt>
                <c:pt idx="7830">
                  <c:v>0.145330941761176</c:v>
                </c:pt>
                <c:pt idx="7831">
                  <c:v>3.7868651353778399E-2</c:v>
                </c:pt>
                <c:pt idx="7832">
                  <c:v>-7.9078077705230801E-2</c:v>
                </c:pt>
                <c:pt idx="7833">
                  <c:v>-0.17621921163818599</c:v>
                </c:pt>
                <c:pt idx="7834">
                  <c:v>-0.229225150831733</c:v>
                </c:pt>
                <c:pt idx="7835">
                  <c:v>-0.224820228989875</c:v>
                </c:pt>
                <c:pt idx="7836">
                  <c:v>-0.16410768611405499</c:v>
                </c:pt>
                <c:pt idx="7837">
                  <c:v>-6.2293355200796797E-2</c:v>
                </c:pt>
                <c:pt idx="7838">
                  <c:v>5.5122732962422101E-2</c:v>
                </c:pt>
                <c:pt idx="7839">
                  <c:v>0.15873299069859201</c:v>
                </c:pt>
                <c:pt idx="7840">
                  <c:v>0.222587586206316</c:v>
                </c:pt>
                <c:pt idx="7841">
                  <c:v>0.23069373991553099</c:v>
                </c:pt>
                <c:pt idx="7842">
                  <c:v>0.18102121534283799</c:v>
                </c:pt>
                <c:pt idx="7843">
                  <c:v>8.6010804413439099E-2</c:v>
                </c:pt>
                <c:pt idx="7844">
                  <c:v>-3.0541546053599201E-2</c:v>
                </c:pt>
                <c:pt idx="7845">
                  <c:v>-0.139444576845517</c:v>
                </c:pt>
                <c:pt idx="7846">
                  <c:v>-0.21342284831512301</c:v>
                </c:pt>
                <c:pt idx="7847">
                  <c:v>-0.23394804344497599</c:v>
                </c:pt>
                <c:pt idx="7848">
                  <c:v>-0.19587949978573799</c:v>
                </c:pt>
                <c:pt idx="7849">
                  <c:v>-0.108751720256965</c:v>
                </c:pt>
                <c:pt idx="7850">
                  <c:v>5.61360225685826E-3</c:v>
                </c:pt>
                <c:pt idx="7851">
                  <c:v>0.118572963261191</c:v>
                </c:pt>
                <c:pt idx="7852">
                  <c:v>0.201834990043497</c:v>
                </c:pt>
                <c:pt idx="7853">
                  <c:v>0.23454619147603301</c:v>
                </c:pt>
                <c:pt idx="7854">
                  <c:v>0.20851384423445801</c:v>
                </c:pt>
                <c:pt idx="7855">
                  <c:v>0.13025791117838401</c:v>
                </c:pt>
                <c:pt idx="7856">
                  <c:v>1.93780762062674E-2</c:v>
                </c:pt>
                <c:pt idx="7857">
                  <c:v>-9.6355118164566406E-2</c:v>
                </c:pt>
                <c:pt idx="7858">
                  <c:v>-0.18795557544732699</c:v>
                </c:pt>
                <c:pt idx="7859">
                  <c:v>-0.232481392867566</c:v>
                </c:pt>
                <c:pt idx="7860">
                  <c:v>-0.21878080323426499</c:v>
                </c:pt>
                <c:pt idx="7861">
                  <c:v>-0.15028520421337399</c:v>
                </c:pt>
                <c:pt idx="7862">
                  <c:v>-4.4149743495520803E-2</c:v>
                </c:pt>
                <c:pt idx="7863">
                  <c:v>7.3043294365910297E-2</c:v>
                </c:pt>
                <c:pt idx="7864">
                  <c:v>0.171942186025697</c:v>
                </c:pt>
                <c:pt idx="7865">
                  <c:v>0.22777709054346601</c:v>
                </c:pt>
                <c:pt idx="7866">
                  <c:v>0.226563809708139</c:v>
                </c:pt>
                <c:pt idx="7867">
                  <c:v>0.16860621723157199</c:v>
                </c:pt>
                <c:pt idx="7868">
                  <c:v>6.8420151692322601E-2</c:v>
                </c:pt>
                <c:pt idx="7869">
                  <c:v>-4.89021652860753E-2</c:v>
                </c:pt>
                <c:pt idx="7870">
                  <c:v>-0.15397663160156599</c:v>
                </c:pt>
                <c:pt idx="7871">
                  <c:v>-0.22048669533077001</c:v>
                </c:pt>
                <c:pt idx="7872">
                  <c:v>-0.23177449841422701</c:v>
                </c:pt>
                <c:pt idx="7873">
                  <c:v>-0.18501294054523801</c:v>
                </c:pt>
                <c:pt idx="7874">
                  <c:v>-9.1913743979737103E-2</c:v>
                </c:pt>
                <c:pt idx="7875">
                  <c:v>2.4205819956961298E-2</c:v>
                </c:pt>
                <c:pt idx="7876">
                  <c:v>0.13426288612343301</c:v>
                </c:pt>
                <c:pt idx="7877">
                  <c:v>0.210692979553815</c:v>
                </c:pt>
                <c:pt idx="7878">
                  <c:v>0.23435370921058901</c:v>
                </c:pt>
                <c:pt idx="7879">
                  <c:v>0.19931909857070701</c:v>
                </c:pt>
                <c:pt idx="7880">
                  <c:v>0.11436378320787299</c:v>
                </c:pt>
                <c:pt idx="7881">
                  <c:v>7.6534887922248302E-4</c:v>
                </c:pt>
                <c:pt idx="7882">
                  <c:v>-0.113024771824109</c:v>
                </c:pt>
                <c:pt idx="7883">
                  <c:v>-0.19850713726931199</c:v>
                </c:pt>
                <c:pt idx="7884">
                  <c:v>-0.234272158736539</c:v>
                </c:pt>
                <c:pt idx="7885">
                  <c:v>-0.211362264729237</c:v>
                </c:pt>
                <c:pt idx="7886">
                  <c:v>-0.13551538032420099</c:v>
                </c:pt>
                <c:pt idx="7887">
                  <c:v>-2.5727828240581702E-2</c:v>
                </c:pt>
                <c:pt idx="7888">
                  <c:v>9.0503418029750496E-2</c:v>
                </c:pt>
                <c:pt idx="7889">
                  <c:v>0.18406752181208699</c:v>
                </c:pt>
                <c:pt idx="7890">
                  <c:v>0.23153077288457999</c:v>
                </c:pt>
                <c:pt idx="7891">
                  <c:v>0.22100570557549201</c:v>
                </c:pt>
                <c:pt idx="7892">
                  <c:v>0.15512838828516001</c:v>
                </c:pt>
                <c:pt idx="7893">
                  <c:v>5.0398203802155102E-2</c:v>
                </c:pt>
                <c:pt idx="7894">
                  <c:v>-6.6954523470857993E-2</c:v>
                </c:pt>
                <c:pt idx="7895">
                  <c:v>-0.16753807498488499</c:v>
                </c:pt>
                <c:pt idx="7896">
                  <c:v>-0.22616067628818701</c:v>
                </c:pt>
                <c:pt idx="7897">
                  <c:v>-0.22813993321613299</c:v>
                </c:pt>
                <c:pt idx="7898">
                  <c:v>-0.17298012859270201</c:v>
                </c:pt>
                <c:pt idx="7899">
                  <c:v>-7.4496377672417902E-2</c:v>
                </c:pt>
                <c:pt idx="7900">
                  <c:v>4.2645453177899501E-2</c:v>
                </c:pt>
                <c:pt idx="7901">
                  <c:v>0.149106465726627</c:v>
                </c:pt>
                <c:pt idx="7902">
                  <c:v>0.21822283894476099</c:v>
                </c:pt>
                <c:pt idx="7903">
                  <c:v>0.23268394839296999</c:v>
                </c:pt>
                <c:pt idx="7904">
                  <c:v>0.188867919499739</c:v>
                </c:pt>
                <c:pt idx="7905">
                  <c:v>9.7748748516287495E-2</c:v>
                </c:pt>
                <c:pt idx="7906">
                  <c:v>-1.78522029222806E-2</c:v>
                </c:pt>
                <c:pt idx="7907">
                  <c:v>-0.12898195939193599</c:v>
                </c:pt>
                <c:pt idx="7908">
                  <c:v>-0.20780738398589599</c:v>
                </c:pt>
                <c:pt idx="7909">
                  <c:v>-0.23458616011717001</c:v>
                </c:pt>
                <c:pt idx="7910">
                  <c:v>-0.20261137718021299</c:v>
                </c:pt>
                <c:pt idx="7911">
                  <c:v>-0.119891317918739</c:v>
                </c:pt>
                <c:pt idx="7912">
                  <c:v>-7.1437343327769897E-3</c:v>
                </c:pt>
                <c:pt idx="7913">
                  <c:v>0.107393041833339</c:v>
                </c:pt>
                <c:pt idx="7914">
                  <c:v>0.195032564454232</c:v>
                </c:pt>
                <c:pt idx="7915">
                  <c:v>0.23382497141337</c:v>
                </c:pt>
                <c:pt idx="7916">
                  <c:v>0.21405446373721601</c:v>
                </c:pt>
                <c:pt idx="7917">
                  <c:v>0.140672687720589</c:v>
                </c:pt>
                <c:pt idx="7918">
                  <c:v>3.20585643943413E-2</c:v>
                </c:pt>
                <c:pt idx="7919">
                  <c:v>-8.4584825261364696E-2</c:v>
                </c:pt>
                <c:pt idx="7920">
                  <c:v>-0.18004342070420101</c:v>
                </c:pt>
                <c:pt idx="7921">
                  <c:v>-0.230409024523375</c:v>
                </c:pt>
                <c:pt idx="7922">
                  <c:v>-0.22306725879685299</c:v>
                </c:pt>
                <c:pt idx="7923">
                  <c:v>-0.15985691429585</c:v>
                </c:pt>
                <c:pt idx="7924">
                  <c:v>-5.6609413929150601E-2</c:v>
                </c:pt>
                <c:pt idx="7925">
                  <c:v>6.08162653354129E-2</c:v>
                </c:pt>
                <c:pt idx="7926">
                  <c:v>0.163010133670002</c:v>
                </c:pt>
                <c:pt idx="7927">
                  <c:v>0.224377102785486</c:v>
                </c:pt>
                <c:pt idx="7928">
                  <c:v>0.22954743457385399</c:v>
                </c:pt>
                <c:pt idx="7929">
                  <c:v>0.17722618736429799</c:v>
                </c:pt>
                <c:pt idx="7930">
                  <c:v>8.0517542097906403E-2</c:v>
                </c:pt>
                <c:pt idx="7931">
                  <c:v>-3.6357221081474003E-2</c:v>
                </c:pt>
                <c:pt idx="7932">
                  <c:v>-0.144126092697174</c:v>
                </c:pt>
                <c:pt idx="7933">
                  <c:v>-0.21579769030349899</c:v>
                </c:pt>
                <c:pt idx="7934">
                  <c:v>-0.23342141766163199</c:v>
                </c:pt>
                <c:pt idx="7935">
                  <c:v>-0.19258330292506201</c:v>
                </c:pt>
                <c:pt idx="7936">
                  <c:v>-0.103511505270833</c:v>
                </c:pt>
                <c:pt idx="7937">
                  <c:v>1.14853910172345E-2</c:v>
                </c:pt>
                <c:pt idx="7938">
                  <c:v>0.123605699874843</c:v>
                </c:pt>
                <c:pt idx="7939">
                  <c:v>0.20476819440470401</c:v>
                </c:pt>
                <c:pt idx="7940">
                  <c:v>0.23464522435625201</c:v>
                </c:pt>
                <c:pt idx="7941">
                  <c:v>0.205753902234483</c:v>
                </c:pt>
                <c:pt idx="7942">
                  <c:v>0.125330238893545</c:v>
                </c:pt>
                <c:pt idx="7943">
                  <c:v>1.3516839729362899E-2</c:v>
                </c:pt>
                <c:pt idx="7944">
                  <c:v>-0.101681935797424</c:v>
                </c:pt>
                <c:pt idx="7945">
                  <c:v>-0.19141383971481199</c:v>
                </c:pt>
                <c:pt idx="7946">
                  <c:v>-0.233204960030372</c:v>
                </c:pt>
                <c:pt idx="7947">
                  <c:v>-0.21658845140778399</c:v>
                </c:pt>
                <c:pt idx="7948">
                  <c:v>-0.145726021512909</c:v>
                </c:pt>
                <c:pt idx="7949">
                  <c:v>-3.83656055115211E-2</c:v>
                </c:pt>
                <c:pt idx="7950">
                  <c:v>7.8603714393165505E-2</c:v>
                </c:pt>
                <c:pt idx="7951">
                  <c:v>0.175886246406041</c:v>
                </c:pt>
                <c:pt idx="7952">
                  <c:v>0.22911697688746599</c:v>
                </c:pt>
                <c:pt idx="7953">
                  <c:v>0.22496393916888899</c:v>
                </c:pt>
                <c:pt idx="7954">
                  <c:v>0.164467287310504</c:v>
                </c:pt>
                <c:pt idx="7955">
                  <c:v>6.2778783064225199E-2</c:v>
                </c:pt>
                <c:pt idx="7956">
                  <c:v>-5.4633056851785003E-2</c:v>
                </c:pt>
                <c:pt idx="7957">
                  <c:v>-0.15836170876038599</c:v>
                </c:pt>
                <c:pt idx="7958">
                  <c:v>-0.22242768830522999</c:v>
                </c:pt>
                <c:pt idx="7959">
                  <c:v>-0.23078527347282701</c:v>
                </c:pt>
                <c:pt idx="7960">
                  <c:v>-0.18134125521125799</c:v>
                </c:pt>
                <c:pt idx="7961">
                  <c:v>-8.6479194622554198E-2</c:v>
                </c:pt>
                <c:pt idx="7962">
                  <c:v>3.0042116737343701E-2</c:v>
                </c:pt>
                <c:pt idx="7963">
                  <c:v>0.13903919359261199</c:v>
                </c:pt>
                <c:pt idx="7964">
                  <c:v>0.21321304187607301</c:v>
                </c:pt>
                <c:pt idx="7965">
                  <c:v>0.23398636114398699</c:v>
                </c:pt>
                <c:pt idx="7966">
                  <c:v>0.19615634471738599</c:v>
                </c:pt>
                <c:pt idx="7967">
                  <c:v>0.109197754890697</c:v>
                </c:pt>
                <c:pt idx="7968">
                  <c:v>-5.11009006205716E-3</c:v>
                </c:pt>
                <c:pt idx="7969">
                  <c:v>-0.118138081258072</c:v>
                </c:pt>
                <c:pt idx="7970">
                  <c:v>-0.20157765712755399</c:v>
                </c:pt>
                <c:pt idx="7971">
                  <c:v>-0.234530858272441</c:v>
                </c:pt>
                <c:pt idx="7972">
                  <c:v>-0.20874435103917699</c:v>
                </c:pt>
                <c:pt idx="7973">
                  <c:v>-0.13067652613221101</c:v>
                </c:pt>
                <c:pt idx="7974">
                  <c:v>-1.9879954597118801E-2</c:v>
                </c:pt>
                <c:pt idx="7975">
                  <c:v>9.5895674893107005E-2</c:v>
                </c:pt>
                <c:pt idx="7976">
                  <c:v>0.18765363771277599</c:v>
                </c:pt>
                <c:pt idx="7977">
                  <c:v>0.23241258284862701</c:v>
                </c:pt>
                <c:pt idx="7978">
                  <c:v>0.21896235482704901</c:v>
                </c:pt>
                <c:pt idx="7979">
                  <c:v>0.150671646695202</c:v>
                </c:pt>
                <c:pt idx="7980">
                  <c:v>4.46442899495052E-2</c:v>
                </c:pt>
                <c:pt idx="7981">
                  <c:v>-7.2564506167113796E-2</c:v>
                </c:pt>
                <c:pt idx="7982">
                  <c:v>-0.17159907155666401</c:v>
                </c:pt>
                <c:pt idx="7983">
                  <c:v>-0.22765558495149199</c:v>
                </c:pt>
                <c:pt idx="7984">
                  <c:v>-0.226694344822501</c:v>
                </c:pt>
                <c:pt idx="7985">
                  <c:v>-0.168956099723096</c:v>
                </c:pt>
                <c:pt idx="7986">
                  <c:v>-6.8901751320494295E-2</c:v>
                </c:pt>
                <c:pt idx="7987">
                  <c:v>4.8409468135759498E-2</c:v>
                </c:pt>
                <c:pt idx="7988">
                  <c:v>0.153596235986874</c:v>
                </c:pt>
                <c:pt idx="7989">
                  <c:v>0.22031387369320399</c:v>
                </c:pt>
                <c:pt idx="7990">
                  <c:v>0.23185253500502401</c:v>
                </c:pt>
                <c:pt idx="7991">
                  <c:v>0.18532229061612801</c:v>
                </c:pt>
                <c:pt idx="7992">
                  <c:v>9.2376928886397605E-2</c:v>
                </c:pt>
                <c:pt idx="7993">
                  <c:v>-2.3704807747794002E-2</c:v>
                </c:pt>
                <c:pt idx="7994">
                  <c:v>-0.13384952822759899</c:v>
                </c:pt>
                <c:pt idx="7995">
                  <c:v>-0.210470804020612</c:v>
                </c:pt>
                <c:pt idx="7996">
                  <c:v>-0.23437836128058501</c:v>
                </c:pt>
                <c:pt idx="7997">
                  <c:v>-0.19958440398004099</c:v>
                </c:pt>
                <c:pt idx="7998">
                  <c:v>-0.114803294570941</c:v>
                </c:pt>
                <c:pt idx="7999">
                  <c:v>-1.26898784861517E-3</c:v>
                </c:pt>
                <c:pt idx="8000">
                  <c:v>0.112583144752626</c:v>
                </c:pt>
                <c:pt idx="8001">
                  <c:v>0.19823813033544699</c:v>
                </c:pt>
                <c:pt idx="8002">
                  <c:v>0.234243146395677</c:v>
                </c:pt>
                <c:pt idx="8003">
                  <c:v>0.21158051330212599</c:v>
                </c:pt>
                <c:pt idx="8004">
                  <c:v>0.13592622810184399</c:v>
                </c:pt>
                <c:pt idx="8005">
                  <c:v>2.62283758483551E-2</c:v>
                </c:pt>
                <c:pt idx="8006">
                  <c:v>-9.0038535845386306E-2</c:v>
                </c:pt>
                <c:pt idx="8007">
                  <c:v>-0.183754737678125</c:v>
                </c:pt>
                <c:pt idx="8008">
                  <c:v>-0.231448425527744</c:v>
                </c:pt>
                <c:pt idx="8009">
                  <c:v>-0.22117441940214699</c:v>
                </c:pt>
                <c:pt idx="8010">
                  <c:v>-0.15550590787079499</c:v>
                </c:pt>
                <c:pt idx="8011">
                  <c:v>-5.0889977024587099E-2</c:v>
                </c:pt>
                <c:pt idx="8012">
                  <c:v>6.6471664265926794E-2</c:v>
                </c:pt>
                <c:pt idx="8013">
                  <c:v>0.16718506488077101</c:v>
                </c:pt>
                <c:pt idx="8014">
                  <c:v>0.226025928855381</c:v>
                </c:pt>
                <c:pt idx="8015">
                  <c:v>0.22825719678509401</c:v>
                </c:pt>
                <c:pt idx="8016">
                  <c:v>0.173320033775133</c:v>
                </c:pt>
                <c:pt idx="8017">
                  <c:v>7.4973793106760597E-2</c:v>
                </c:pt>
                <c:pt idx="8018">
                  <c:v>-4.2150099148846702E-2</c:v>
                </c:pt>
                <c:pt idx="8019">
                  <c:v>-0.148717237592393</c:v>
                </c:pt>
                <c:pt idx="8020">
                  <c:v>-0.21803722130616199</c:v>
                </c:pt>
                <c:pt idx="8021">
                  <c:v>-0.23274843033907999</c:v>
                </c:pt>
                <c:pt idx="8022">
                  <c:v>-0.189166351127138</c:v>
                </c:pt>
                <c:pt idx="8023">
                  <c:v>-9.8206385772558802E-2</c:v>
                </c:pt>
                <c:pt idx="8024">
                  <c:v>1.7349978126946101E-2</c:v>
                </c:pt>
                <c:pt idx="8025">
                  <c:v>0.12856093237310701</c:v>
                </c:pt>
                <c:pt idx="8026">
                  <c:v>0.20757300357229899</c:v>
                </c:pt>
                <c:pt idx="8027">
                  <c:v>0.234597128337381</c:v>
                </c:pt>
                <c:pt idx="8028">
                  <c:v>0.202864946975439</c:v>
                </c:pt>
                <c:pt idx="8029">
                  <c:v>0.12032398116073301</c:v>
                </c:pt>
                <c:pt idx="8030">
                  <c:v>7.6471278285329203E-3</c:v>
                </c:pt>
                <c:pt idx="8031">
                  <c:v>-0.10694499610766001</c:v>
                </c:pt>
                <c:pt idx="8032">
                  <c:v>-0.194752082330099</c:v>
                </c:pt>
                <c:pt idx="8033">
                  <c:v>-0.233782301378758</c:v>
                </c:pt>
                <c:pt idx="8034">
                  <c:v>-0.21426029276699901</c:v>
                </c:pt>
                <c:pt idx="8035">
                  <c:v>-0.14107546465738699</c:v>
                </c:pt>
                <c:pt idx="8036">
                  <c:v>-3.2557411255686702E-2</c:v>
                </c:pt>
                <c:pt idx="8037">
                  <c:v>8.4114847766516898E-2</c:v>
                </c:pt>
                <c:pt idx="8038">
                  <c:v>0.17972002135496401</c:v>
                </c:pt>
                <c:pt idx="8039">
                  <c:v>0.23031320069298999</c:v>
                </c:pt>
                <c:pt idx="8040">
                  <c:v>0.22322301015808699</c:v>
                </c:pt>
                <c:pt idx="8041">
                  <c:v>0.16022523195407001</c:v>
                </c:pt>
                <c:pt idx="8042">
                  <c:v>5.70980504419797E-2</c:v>
                </c:pt>
                <c:pt idx="8043">
                  <c:v>-6.0329692013894098E-2</c:v>
                </c:pt>
                <c:pt idx="8044">
                  <c:v>-0.16264748884665001</c:v>
                </c:pt>
                <c:pt idx="8045">
                  <c:v>-0.224229213105994</c:v>
                </c:pt>
                <c:pt idx="8046">
                  <c:v>-0.22965133992589101</c:v>
                </c:pt>
                <c:pt idx="8047">
                  <c:v>-0.17755586400786599</c:v>
                </c:pt>
                <c:pt idx="8048">
                  <c:v>-8.0990420472457594E-2</c:v>
                </c:pt>
                <c:pt idx="8049">
                  <c:v>3.5859576298370499E-2</c:v>
                </c:pt>
                <c:pt idx="8050">
                  <c:v>0.143728319728611</c:v>
                </c:pt>
                <c:pt idx="8051">
                  <c:v>0.215599413857057</c:v>
                </c:pt>
                <c:pt idx="8052">
                  <c:v>0.23347229730333999</c:v>
                </c:pt>
                <c:pt idx="8053">
                  <c:v>0.19287059553302</c:v>
                </c:pt>
                <c:pt idx="8054">
                  <c:v>0.103963256629144</c:v>
                </c:pt>
                <c:pt idx="8055">
                  <c:v>-1.09823248387212E-2</c:v>
                </c:pt>
                <c:pt idx="8056">
                  <c:v>-0.12317731492133201</c:v>
                </c:pt>
                <c:pt idx="8057">
                  <c:v>-0.20452178234530999</c:v>
                </c:pt>
                <c:pt idx="8058">
                  <c:v>-0.23464250061987901</c:v>
                </c:pt>
                <c:pt idx="8059">
                  <c:v>-0.20599554899780301</c:v>
                </c:pt>
                <c:pt idx="8060">
                  <c:v>-0.12575573422561701</c:v>
                </c:pt>
                <c:pt idx="8061">
                  <c:v>-1.40196156846874E-2</c:v>
                </c:pt>
                <c:pt idx="8062">
                  <c:v>0.101227802575853</c:v>
                </c:pt>
                <c:pt idx="8063">
                  <c:v>0.191122089709576</c:v>
                </c:pt>
                <c:pt idx="8064">
                  <c:v>0.233148663840167</c:v>
                </c:pt>
                <c:pt idx="8065">
                  <c:v>0.21678170876268299</c:v>
                </c:pt>
                <c:pt idx="8066">
                  <c:v>0.146120429909497</c:v>
                </c:pt>
                <c:pt idx="8067">
                  <c:v>3.8862382920139299E-2</c:v>
                </c:pt>
                <c:pt idx="8068">
                  <c:v>-7.8128988956288101E-2</c:v>
                </c:pt>
                <c:pt idx="8069">
                  <c:v>-0.17555247087155301</c:v>
                </c:pt>
                <c:pt idx="8070">
                  <c:v>-0.22900774740857299</c:v>
                </c:pt>
                <c:pt idx="8071">
                  <c:v>-0.225106612946191</c:v>
                </c:pt>
                <c:pt idx="8072">
                  <c:v>-0.164826130811391</c:v>
                </c:pt>
                <c:pt idx="8073">
                  <c:v>-6.3263921707796794E-2</c:v>
                </c:pt>
                <c:pt idx="8074">
                  <c:v>5.4143129048392802E-2</c:v>
                </c:pt>
                <c:pt idx="8075">
                  <c:v>0.15798969725482401</c:v>
                </c:pt>
                <c:pt idx="8076">
                  <c:v>0.22226676568685899</c:v>
                </c:pt>
                <c:pt idx="8077">
                  <c:v>0.23087574380970799</c:v>
                </c:pt>
                <c:pt idx="8078">
                  <c:v>0.181660459646283</c:v>
                </c:pt>
                <c:pt idx="8079">
                  <c:v>8.6947186424770506E-2</c:v>
                </c:pt>
                <c:pt idx="8080">
                  <c:v>-2.9542549018011999E-2</c:v>
                </c:pt>
                <c:pt idx="8081">
                  <c:v>-0.138633169790564</c:v>
                </c:pt>
                <c:pt idx="8082">
                  <c:v>-0.21300225317132099</c:v>
                </c:pt>
                <c:pt idx="8083">
                  <c:v>-0.23402360087527399</c:v>
                </c:pt>
                <c:pt idx="8084">
                  <c:v>-0.196432285962993</c:v>
                </c:pt>
                <c:pt idx="8085">
                  <c:v>-0.109643286453846</c:v>
                </c:pt>
                <c:pt idx="8086">
                  <c:v>4.6065543252337702E-3</c:v>
                </c:pt>
                <c:pt idx="8087">
                  <c:v>0.117702654996571</c:v>
                </c:pt>
                <c:pt idx="8088">
                  <c:v>0.201319395549756</c:v>
                </c:pt>
                <c:pt idx="8089">
                  <c:v>0.23451444459264401</c:v>
                </c:pt>
                <c:pt idx="8090">
                  <c:v>0.20897389616531001</c:v>
                </c:pt>
                <c:pt idx="8091">
                  <c:v>0.13109453906343899</c:v>
                </c:pt>
                <c:pt idx="8092">
                  <c:v>2.0381741401652002E-2</c:v>
                </c:pt>
                <c:pt idx="8093">
                  <c:v>-9.5435789833323806E-2</c:v>
                </c:pt>
                <c:pt idx="8094">
                  <c:v>-0.18735083546388501</c:v>
                </c:pt>
                <c:pt idx="8095">
                  <c:v>-0.23234270211231201</c:v>
                </c:pt>
                <c:pt idx="8096">
                  <c:v>-0.219142897667228</c:v>
                </c:pt>
                <c:pt idx="8097">
                  <c:v>-0.151057395037547</c:v>
                </c:pt>
                <c:pt idx="8098">
                  <c:v>-4.5138630728665502E-2</c:v>
                </c:pt>
                <c:pt idx="8099">
                  <c:v>7.2085383665945496E-2</c:v>
                </c:pt>
                <c:pt idx="8100">
                  <c:v>0.17125516653616599</c:v>
                </c:pt>
                <c:pt idx="8101">
                  <c:v>0.227533030557479</c:v>
                </c:pt>
                <c:pt idx="8102">
                  <c:v>0.226823835563226</c:v>
                </c:pt>
                <c:pt idx="8103">
                  <c:v>0.169305203839243</c:v>
                </c:pt>
                <c:pt idx="8104">
                  <c:v>6.9383033520488899E-2</c:v>
                </c:pt>
                <c:pt idx="8105">
                  <c:v>-4.7916547964563801E-2</c:v>
                </c:pt>
                <c:pt idx="8106">
                  <c:v>-0.15321513275920801</c:v>
                </c:pt>
                <c:pt idx="8107">
                  <c:v>-0.22014003707662999</c:v>
                </c:pt>
                <c:pt idx="8108">
                  <c:v>-0.231929503458566</c:v>
                </c:pt>
                <c:pt idx="8109">
                  <c:v>-0.18563078691311999</c:v>
                </c:pt>
                <c:pt idx="8110">
                  <c:v>-9.28396882154848E-2</c:v>
                </c:pt>
                <c:pt idx="8111">
                  <c:v>2.3203686331331401E-2</c:v>
                </c:pt>
                <c:pt idx="8112">
                  <c:v>0.13343555369124599</c:v>
                </c:pt>
                <c:pt idx="8113">
                  <c:v>0.21024765885510899</c:v>
                </c:pt>
                <c:pt idx="8114">
                  <c:v>0.23440193357692499</c:v>
                </c:pt>
                <c:pt idx="8115">
                  <c:v>0.199848789910374</c:v>
                </c:pt>
                <c:pt idx="8116">
                  <c:v>0.115242277038884</c:v>
                </c:pt>
                <c:pt idx="8117">
                  <c:v>1.7726209718211699E-3</c:v>
                </c:pt>
                <c:pt idx="8118">
                  <c:v>-0.112140999014176</c:v>
                </c:pt>
                <c:pt idx="8119">
                  <c:v>-0.19796821012482099</c:v>
                </c:pt>
                <c:pt idx="8120">
                  <c:v>-0.234213054904089</c:v>
                </c:pt>
                <c:pt idx="8121">
                  <c:v>-0.21179778713031899</c:v>
                </c:pt>
                <c:pt idx="8122">
                  <c:v>-0.13633644967167899</c:v>
                </c:pt>
                <c:pt idx="8123">
                  <c:v>-2.67288026228352E-2</c:v>
                </c:pt>
                <c:pt idx="8124">
                  <c:v>8.9573238856351198E-2</c:v>
                </c:pt>
                <c:pt idx="8125">
                  <c:v>0.183441106991932</c:v>
                </c:pt>
                <c:pt idx="8126">
                  <c:v>0.23136501189537301</c:v>
                </c:pt>
                <c:pt idx="8127">
                  <c:v>0.221342114285286</c:v>
                </c:pt>
                <c:pt idx="8128">
                  <c:v>0.15588271104565901</c:v>
                </c:pt>
                <c:pt idx="8129">
                  <c:v>5.1381515798513799E-2</c:v>
                </c:pt>
                <c:pt idx="8130">
                  <c:v>-6.5988498828152595E-2</c:v>
                </c:pt>
                <c:pt idx="8131">
                  <c:v>-0.16683128456038099</c:v>
                </c:pt>
                <c:pt idx="8132">
                  <c:v>-0.22589014012830999</c:v>
                </c:pt>
                <c:pt idx="8133">
                  <c:v>-0.22837340878040899</c:v>
                </c:pt>
                <c:pt idx="8134">
                  <c:v>-0.173659140477681</c:v>
                </c:pt>
                <c:pt idx="8135">
                  <c:v>-7.5450863139222904E-2</c:v>
                </c:pt>
                <c:pt idx="8136">
                  <c:v>4.1654550935627803E-2</c:v>
                </c:pt>
                <c:pt idx="8137">
                  <c:v>0.148327324322576</c:v>
                </c:pt>
                <c:pt idx="8138">
                  <c:v>0.21785059917701899</c:v>
                </c:pt>
                <c:pt idx="8139">
                  <c:v>0.23281184002057501</c:v>
                </c:pt>
                <c:pt idx="8140">
                  <c:v>0.18946391127117501</c:v>
                </c:pt>
                <c:pt idx="8141">
                  <c:v>9.8663570595134406E-2</c:v>
                </c:pt>
                <c:pt idx="8142">
                  <c:v>-1.6847673400814198E-2</c:v>
                </c:pt>
                <c:pt idx="8143">
                  <c:v>-0.12813931307815099</c:v>
                </c:pt>
                <c:pt idx="8144">
                  <c:v>-0.20733766687647701</c:v>
                </c:pt>
                <c:pt idx="8145">
                  <c:v>-0.234607015776085</c:v>
                </c:pt>
                <c:pt idx="8146">
                  <c:v>-0.203117582178307</c:v>
                </c:pt>
                <c:pt idx="8147">
                  <c:v>-0.12075609007397201</c:v>
                </c:pt>
                <c:pt idx="8148">
                  <c:v>-8.1504860942141193E-3</c:v>
                </c:pt>
                <c:pt idx="8149">
                  <c:v>0.106496457689785</c:v>
                </c:pt>
                <c:pt idx="8150">
                  <c:v>0.19447070298931701</c:v>
                </c:pt>
                <c:pt idx="8151">
                  <c:v>0.23373855431651899</c:v>
                </c:pt>
                <c:pt idx="8152">
                  <c:v>0.214465134706428</c:v>
                </c:pt>
                <c:pt idx="8153">
                  <c:v>0.141477591664006</c:v>
                </c:pt>
                <c:pt idx="8154">
                  <c:v>3.3056108126073902E-2</c:v>
                </c:pt>
                <c:pt idx="8155">
                  <c:v>-8.3644482757241095E-2</c:v>
                </c:pt>
                <c:pt idx="8156">
                  <c:v>-0.17939579404130501</c:v>
                </c:pt>
                <c:pt idx="8157">
                  <c:v>-0.23021631581701399</c:v>
                </c:pt>
                <c:pt idx="8158">
                  <c:v>-0.22337773313801301</c:v>
                </c:pt>
                <c:pt idx="8159">
                  <c:v>-0.160592811459743</c:v>
                </c:pt>
                <c:pt idx="8160">
                  <c:v>-5.7586423905906702E-2</c:v>
                </c:pt>
                <c:pt idx="8161">
                  <c:v>5.9842840755402998E-2</c:v>
                </c:pt>
                <c:pt idx="8162">
                  <c:v>0.162284094711489</c:v>
                </c:pt>
                <c:pt idx="8163">
                  <c:v>0.224080290409649</c:v>
                </c:pt>
                <c:pt idx="8164">
                  <c:v>0.22975418728151101</c:v>
                </c:pt>
                <c:pt idx="8165">
                  <c:v>0.177884722657216</c:v>
                </c:pt>
                <c:pt idx="8166">
                  <c:v>8.1462925726717705E-2</c:v>
                </c:pt>
                <c:pt idx="8167">
                  <c:v>-3.5361766311339797E-2</c:v>
                </c:pt>
                <c:pt idx="8168">
                  <c:v>-0.14332988460825</c:v>
                </c:pt>
                <c:pt idx="8169">
                  <c:v>-0.215400144150972</c:v>
                </c:pt>
                <c:pt idx="8170">
                  <c:v>-0.2335221013456</c:v>
                </c:pt>
                <c:pt idx="8171">
                  <c:v>-0.193156999592279</c:v>
                </c:pt>
                <c:pt idx="8172">
                  <c:v>-0.104414529032039</c:v>
                </c:pt>
                <c:pt idx="8173">
                  <c:v>1.04792080649866E-2</c:v>
                </c:pt>
                <c:pt idx="8174">
                  <c:v>0.122748362493849</c:v>
                </c:pt>
                <c:pt idx="8175">
                  <c:v>0.20427442806057</c:v>
                </c:pt>
                <c:pt idx="8176">
                  <c:v>0.23463869589297001</c:v>
                </c:pt>
                <c:pt idx="8177">
                  <c:v>0.20623624674618099</c:v>
                </c:pt>
                <c:pt idx="8178">
                  <c:v>0.12618065020502101</c:v>
                </c:pt>
                <c:pt idx="8179">
                  <c:v>1.45223270520883E-2</c:v>
                </c:pt>
                <c:pt idx="8180">
                  <c:v>-0.100773203001016</c:v>
                </c:pt>
                <c:pt idx="8181">
                  <c:v>-0.19082945921095101</c:v>
                </c:pt>
                <c:pt idx="8182">
                  <c:v>-0.233091293541483</c:v>
                </c:pt>
                <c:pt idx="8183">
                  <c:v>-0.216973967411145</c:v>
                </c:pt>
                <c:pt idx="8184">
                  <c:v>-0.146514165133911</c:v>
                </c:pt>
                <c:pt idx="8185">
                  <c:v>-3.9358981290995701E-2</c:v>
                </c:pt>
                <c:pt idx="8186">
                  <c:v>7.7653903581643494E-2</c:v>
                </c:pt>
                <c:pt idx="8187">
                  <c:v>0.17521788657241499</c:v>
                </c:pt>
                <c:pt idx="8188">
                  <c:v>0.22889746289827201</c:v>
                </c:pt>
                <c:pt idx="8189">
                  <c:v>0.22524824966448601</c:v>
                </c:pt>
                <c:pt idx="8190">
                  <c:v>0.165184214963536</c:v>
                </c:pt>
                <c:pt idx="8191">
                  <c:v>6.3748768896493502E-2</c:v>
                </c:pt>
                <c:pt idx="8192">
                  <c:v>-5.3652951809327297E-2</c:v>
                </c:pt>
                <c:pt idx="8193">
                  <c:v>-0.157616957895753</c:v>
                </c:pt>
                <c:pt idx="8194">
                  <c:v>-0.22210481909256699</c:v>
                </c:pt>
                <c:pt idx="8195">
                  <c:v>-0.23096515050938199</c:v>
                </c:pt>
                <c:pt idx="8196">
                  <c:v>-0.18197882717734901</c:v>
                </c:pt>
                <c:pt idx="8197">
                  <c:v>-8.7414777664064303E-2</c:v>
                </c:pt>
                <c:pt idx="8198">
                  <c:v>2.9042845197096399E-2</c:v>
                </c:pt>
                <c:pt idx="8199">
                  <c:v>0.13822650730991201</c:v>
                </c:pt>
                <c:pt idx="8200">
                  <c:v>0.212790483171964</c:v>
                </c:pt>
                <c:pt idx="8201">
                  <c:v>0.234059762467275</c:v>
                </c:pt>
                <c:pt idx="8202">
                  <c:v>0.19670732225130599</c:v>
                </c:pt>
                <c:pt idx="8203">
                  <c:v>0.11008831289386201</c:v>
                </c:pt>
                <c:pt idx="8204">
                  <c:v>-4.1029973661609303E-3</c:v>
                </c:pt>
                <c:pt idx="8205">
                  <c:v>-0.117266686482681</c:v>
                </c:pt>
                <c:pt idx="8206">
                  <c:v>-0.201060206499906</c:v>
                </c:pt>
                <c:pt idx="8207">
                  <c:v>-0.23449695051226099</c:v>
                </c:pt>
                <c:pt idx="8208">
                  <c:v>-0.20920247855535001</c:v>
                </c:pt>
                <c:pt idx="8209">
                  <c:v>-0.13151194804629601</c:v>
                </c:pt>
                <c:pt idx="8210">
                  <c:v>-2.0883434308150602E-2</c:v>
                </c:pt>
                <c:pt idx="8211">
                  <c:v>9.4975465103892001E-2</c:v>
                </c:pt>
                <c:pt idx="8212">
                  <c:v>0.187047170095654</c:v>
                </c:pt>
                <c:pt idx="8213">
                  <c:v>0.23227175098055799</c:v>
                </c:pt>
                <c:pt idx="8214">
                  <c:v>0.21932243092304801</c:v>
                </c:pt>
                <c:pt idx="8215">
                  <c:v>0.15144244746327601</c:v>
                </c:pt>
                <c:pt idx="8216">
                  <c:v>4.5632763555590102E-2</c:v>
                </c:pt>
                <c:pt idx="8217">
                  <c:v>-7.1605929069707405E-2</c:v>
                </c:pt>
                <c:pt idx="8218">
                  <c:v>-0.17091047254856201</c:v>
                </c:pt>
                <c:pt idx="8219">
                  <c:v>-0.227409427926032</c:v>
                </c:pt>
                <c:pt idx="8220">
                  <c:v>-0.226952281333756</c:v>
                </c:pt>
                <c:pt idx="8221">
                  <c:v>-0.169653527971702</c:v>
                </c:pt>
                <c:pt idx="8222">
                  <c:v>-6.9863996075055196E-2</c:v>
                </c:pt>
                <c:pt idx="8223">
                  <c:v>4.7423407043355702E-2</c:v>
                </c:pt>
                <c:pt idx="8224">
                  <c:v>0.152833323674299</c:v>
                </c:pt>
                <c:pt idx="8225">
                  <c:v>0.219965186281907</c:v>
                </c:pt>
                <c:pt idx="8226">
                  <c:v>0.23200540342026299</c:v>
                </c:pt>
                <c:pt idx="8227">
                  <c:v>0.18593842801498001</c:v>
                </c:pt>
                <c:pt idx="8228">
                  <c:v>9.3302019835081504E-2</c:v>
                </c:pt>
                <c:pt idx="8229">
                  <c:v>-2.2702458016223701E-2</c:v>
                </c:pt>
                <c:pt idx="8230">
                  <c:v>-0.13302096442154099</c:v>
                </c:pt>
                <c:pt idx="8231">
                  <c:v>-0.210023545085329</c:v>
                </c:pt>
                <c:pt idx="8232">
                  <c:v>-0.23442442599101301</c:v>
                </c:pt>
                <c:pt idx="8233">
                  <c:v>-0.20011225514368799</c:v>
                </c:pt>
                <c:pt idx="8234">
                  <c:v>-0.11568072858932101</c:v>
                </c:pt>
                <c:pt idx="8235">
                  <c:v>-2.2762459286188798E-3</c:v>
                </c:pt>
                <c:pt idx="8236">
                  <c:v>0.11169833664570999</c:v>
                </c:pt>
                <c:pt idx="8237">
                  <c:v>0.19769737788094799</c:v>
                </c:pt>
                <c:pt idx="8238">
                  <c:v>0.23418188440040699</c:v>
                </c:pt>
                <c:pt idx="8239">
                  <c:v>0.21201408521284401</c:v>
                </c:pt>
                <c:pt idx="8240">
                  <c:v>0.13674604314382599</c:v>
                </c:pt>
                <c:pt idx="8241">
                  <c:v>2.7229106258571799E-2</c:v>
                </c:pt>
                <c:pt idx="8242">
                  <c:v>-8.9107529206253505E-2</c:v>
                </c:pt>
                <c:pt idx="8243">
                  <c:v>-0.18312663119839301</c:v>
                </c:pt>
                <c:pt idx="8244">
                  <c:v>-0.231280532371752</c:v>
                </c:pt>
                <c:pt idx="8245">
                  <c:v>-0.22150878945234501</c:v>
                </c:pt>
                <c:pt idx="8246">
                  <c:v>-0.156258796073831</c:v>
                </c:pt>
                <c:pt idx="8247">
                  <c:v>-5.1872817859431403E-2</c:v>
                </c:pt>
                <c:pt idx="8248">
                  <c:v>6.5505029383463295E-2</c:v>
                </c:pt>
                <c:pt idx="8249">
                  <c:v>0.16647673565356899</c:v>
                </c:pt>
                <c:pt idx="8250">
                  <c:v>0.22575331073254801</c:v>
                </c:pt>
                <c:pt idx="8251">
                  <c:v>0.22848856866669401</c:v>
                </c:pt>
                <c:pt idx="8252">
                  <c:v>0.17399744713809301</c:v>
                </c:pt>
                <c:pt idx="8253">
                  <c:v>7.5927585571958806E-2</c:v>
                </c:pt>
                <c:pt idx="8254">
                  <c:v>-4.1158810821217598E-2</c:v>
                </c:pt>
                <c:pt idx="8255">
                  <c:v>-0.147936727713494</c:v>
                </c:pt>
                <c:pt idx="8256">
                  <c:v>-0.21766297341709501</c:v>
                </c:pt>
                <c:pt idx="8257">
                  <c:v>-0.23287417714532699</c:v>
                </c:pt>
                <c:pt idx="8258">
                  <c:v>-0.189760598560999</c:v>
                </c:pt>
                <c:pt idx="8259">
                  <c:v>-9.91203008777784E-2</c:v>
                </c:pt>
                <c:pt idx="8260">
                  <c:v>1.6345291057986999E-2</c:v>
                </c:pt>
                <c:pt idx="8261">
                  <c:v>0.127717103449455</c:v>
                </c:pt>
                <c:pt idx="8262">
                  <c:v>0.20710137498261799</c:v>
                </c:pt>
                <c:pt idx="8263">
                  <c:v>0.23461582238772799</c:v>
                </c:pt>
                <c:pt idx="8264">
                  <c:v>0.20336928162493501</c:v>
                </c:pt>
                <c:pt idx="8265">
                  <c:v>0.121187642667746</c:v>
                </c:pt>
                <c:pt idx="8266">
                  <c:v>8.6538068108651701E-3</c:v>
                </c:pt>
                <c:pt idx="8267">
                  <c:v>-0.10604742864611599</c:v>
                </c:pt>
                <c:pt idx="8268">
                  <c:v>-0.194188427728193</c:v>
                </c:pt>
                <c:pt idx="8269">
                  <c:v>-0.233693730428195</c:v>
                </c:pt>
                <c:pt idx="8270">
                  <c:v>-0.214668988611803</c:v>
                </c:pt>
                <c:pt idx="8271">
                  <c:v>-0.14187906688786101</c:v>
                </c:pt>
                <c:pt idx="8272">
                  <c:v>-3.3554652708022298E-2</c:v>
                </c:pt>
                <c:pt idx="8273">
                  <c:v>8.3173732400493597E-2</c:v>
                </c:pt>
                <c:pt idx="8274">
                  <c:v>0.17907074025692901</c:v>
                </c:pt>
                <c:pt idx="8275">
                  <c:v>0.230118370341794</c:v>
                </c:pt>
                <c:pt idx="8276">
                  <c:v>0.223531427023827</c:v>
                </c:pt>
                <c:pt idx="8277">
                  <c:v>0.16095965111944199</c:v>
                </c:pt>
                <c:pt idx="8278">
                  <c:v>5.80745320710103E-2</c:v>
                </c:pt>
                <c:pt idx="8279">
                  <c:v>-5.9355713802847897E-2</c:v>
                </c:pt>
                <c:pt idx="8280">
                  <c:v>-0.16191995293866701</c:v>
                </c:pt>
                <c:pt idx="8281">
                  <c:v>-0.22393033538253301</c:v>
                </c:pt>
                <c:pt idx="8282">
                  <c:v>-0.22985597616689701</c:v>
                </c:pt>
                <c:pt idx="8283">
                  <c:v>-0.178212761797307</c:v>
                </c:pt>
                <c:pt idx="8284">
                  <c:v>-8.1935055683869801E-2</c:v>
                </c:pt>
                <c:pt idx="8285">
                  <c:v>3.4863793413776198E-2</c:v>
                </c:pt>
                <c:pt idx="8286">
                  <c:v>0.14293078917166899</c:v>
                </c:pt>
                <c:pt idx="8287">
                  <c:v>0.21519988210327501</c:v>
                </c:pt>
                <c:pt idx="8288">
                  <c:v>0.23357082955896699</c:v>
                </c:pt>
                <c:pt idx="8289">
                  <c:v>0.19344251378338501</c:v>
                </c:pt>
                <c:pt idx="8290">
                  <c:v>0.10486532040052</c:v>
                </c:pt>
                <c:pt idx="8291">
                  <c:v>-9.9760430138739094E-3</c:v>
                </c:pt>
                <c:pt idx="8292">
                  <c:v>-0.122318844568565</c:v>
                </c:pt>
                <c:pt idx="8293">
                  <c:v>-0.204026132690037</c:v>
                </c:pt>
                <c:pt idx="8294">
                  <c:v>-0.23463381019305099</c:v>
                </c:pt>
                <c:pt idx="8295">
                  <c:v>-0.20647599437073</c:v>
                </c:pt>
                <c:pt idx="8296">
                  <c:v>-0.12660498487418301</c:v>
                </c:pt>
                <c:pt idx="8297">
                  <c:v>-1.5024971515590299E-2</c:v>
                </c:pt>
                <c:pt idx="8298">
                  <c:v>0.100318139167238</c:v>
                </c:pt>
                <c:pt idx="8299">
                  <c:v>0.19053594956707701</c:v>
                </c:pt>
                <c:pt idx="8300">
                  <c:v>0.23303284939862401</c:v>
                </c:pt>
                <c:pt idx="8301">
                  <c:v>0.21716522646743999</c:v>
                </c:pt>
                <c:pt idx="8302">
                  <c:v>0.146907225372227</c:v>
                </c:pt>
                <c:pt idx="8303">
                  <c:v>3.9855398336277E-2</c:v>
                </c:pt>
                <c:pt idx="8304">
                  <c:v>-7.7178460457935E-2</c:v>
                </c:pt>
                <c:pt idx="8305">
                  <c:v>-0.17488249505004799</c:v>
                </c:pt>
                <c:pt idx="8306">
                  <c:v>-0.22878612386464001</c:v>
                </c:pt>
                <c:pt idx="8307">
                  <c:v>-0.22538884867125999</c:v>
                </c:pt>
                <c:pt idx="8308">
                  <c:v>-0.165541538117256</c:v>
                </c:pt>
                <c:pt idx="8309">
                  <c:v>-6.42333223966393E-2</c:v>
                </c:pt>
                <c:pt idx="8310">
                  <c:v>5.3162527392819202E-2</c:v>
                </c:pt>
                <c:pt idx="8311">
                  <c:v>0.157243492400369</c:v>
                </c:pt>
                <c:pt idx="8312">
                  <c:v>0.22194184926843899</c:v>
                </c:pt>
                <c:pt idx="8313">
                  <c:v>0.23105349315995199</c:v>
                </c:pt>
                <c:pt idx="8314">
                  <c:v>0.18229635633774499</c:v>
                </c:pt>
                <c:pt idx="8315">
                  <c:v>8.7881966186257598E-2</c:v>
                </c:pt>
                <c:pt idx="8316">
                  <c:v>-2.8543007576716801E-2</c:v>
                </c:pt>
                <c:pt idx="8317">
                  <c:v>-0.137819208024138</c:v>
                </c:pt>
                <c:pt idx="8318">
                  <c:v>-0.212577732853619</c:v>
                </c:pt>
                <c:pt idx="8319">
                  <c:v>-0.23409484575339601</c:v>
                </c:pt>
                <c:pt idx="8320">
                  <c:v>-0.196981452315242</c:v>
                </c:pt>
                <c:pt idx="8321">
                  <c:v>-0.110532832160522</c:v>
                </c:pt>
                <c:pt idx="8322">
                  <c:v>3.5994215047098601E-3</c:v>
                </c:pt>
                <c:pt idx="8323">
                  <c:v>0.116830177724897</c:v>
                </c:pt>
                <c:pt idx="8324">
                  <c:v>0.20080009117208</c:v>
                </c:pt>
                <c:pt idx="8325">
                  <c:v>0.23447837611188399</c:v>
                </c:pt>
                <c:pt idx="8326">
                  <c:v>0.20943009715622601</c:v>
                </c:pt>
                <c:pt idx="8327">
                  <c:v>0.13192875115778999</c:v>
                </c:pt>
                <c:pt idx="8328">
                  <c:v>2.1385031005331599E-2</c:v>
                </c:pt>
                <c:pt idx="8329">
                  <c:v>-9.4514702825513497E-2</c:v>
                </c:pt>
                <c:pt idx="8330">
                  <c:v>-0.18674264300705901</c:v>
                </c:pt>
                <c:pt idx="8331">
                  <c:v>-0.23219972978023501</c:v>
                </c:pt>
                <c:pt idx="8332">
                  <c:v>-0.219500953767404</c:v>
                </c:pt>
                <c:pt idx="8333">
                  <c:v>-0.151826802198468</c:v>
                </c:pt>
                <c:pt idx="8334">
                  <c:v>-4.6126686153824099E-2</c:v>
                </c:pt>
                <c:pt idx="8335">
                  <c:v>7.1126144587231696E-2</c:v>
                </c:pt>
                <c:pt idx="8336">
                  <c:v>0.17056499118184801</c:v>
                </c:pt>
                <c:pt idx="8337">
                  <c:v>0.227284777626583</c:v>
                </c:pt>
                <c:pt idx="8338">
                  <c:v>0.22707968154234501</c:v>
                </c:pt>
                <c:pt idx="8339">
                  <c:v>0.170001070515752</c:v>
                </c:pt>
                <c:pt idx="8340">
                  <c:v>7.0344636768413502E-2</c:v>
                </c:pt>
                <c:pt idx="8341">
                  <c:v>-4.6930047644019597E-2</c:v>
                </c:pt>
                <c:pt idx="8342">
                  <c:v>-0.15245081049112899</c:v>
                </c:pt>
                <c:pt idx="8343">
                  <c:v>-0.219789322114567</c:v>
                </c:pt>
                <c:pt idx="8344">
                  <c:v>-0.23208023454044499</c:v>
                </c:pt>
                <c:pt idx="8345">
                  <c:v>-0.186245212504417</c:v>
                </c:pt>
                <c:pt idx="8346">
                  <c:v>-9.37639216152404E-2</c:v>
                </c:pt>
                <c:pt idx="8347">
                  <c:v>2.2201125111614199E-2</c:v>
                </c:pt>
                <c:pt idx="8348">
                  <c:v>0.13260576232848301</c:v>
                </c:pt>
                <c:pt idx="8349">
                  <c:v>0.20979846374375699</c:v>
                </c:pt>
                <c:pt idx="8350">
                  <c:v>0.234445838419226</c:v>
                </c:pt>
                <c:pt idx="8351">
                  <c:v>0.20037479846620701</c:v>
                </c:pt>
                <c:pt idx="8352">
                  <c:v>0.116118647202321</c:v>
                </c:pt>
                <c:pt idx="8353">
                  <c:v>2.7798603988239499E-3</c:v>
                </c:pt>
                <c:pt idx="8354">
                  <c:v>-0.11125515968656099</c:v>
                </c:pt>
                <c:pt idx="8355">
                  <c:v>-0.19742563485154299</c:v>
                </c:pt>
                <c:pt idx="8356">
                  <c:v>-0.23414963502823299</c:v>
                </c:pt>
                <c:pt idx="8357">
                  <c:v>-0.21222940655322201</c:v>
                </c:pt>
                <c:pt idx="8358">
                  <c:v>-0.13715500663130101</c:v>
                </c:pt>
                <c:pt idx="8359">
                  <c:v>-2.7729284450681999E-2</c:v>
                </c:pt>
                <c:pt idx="8360">
                  <c:v>8.8641409040603206E-2</c:v>
                </c:pt>
                <c:pt idx="8361">
                  <c:v>0.18281131174628901</c:v>
                </c:pt>
                <c:pt idx="8362">
                  <c:v>0.23119498734607299</c:v>
                </c:pt>
                <c:pt idx="8363">
                  <c:v>0.221674444135457</c:v>
                </c:pt>
                <c:pt idx="8364">
                  <c:v>0.15663416122269999</c:v>
                </c:pt>
                <c:pt idx="8365">
                  <c:v>5.2363880943927001E-2</c:v>
                </c:pt>
                <c:pt idx="8366">
                  <c:v>-6.5021258159186898E-2</c:v>
                </c:pt>
                <c:pt idx="8367">
                  <c:v>-0.16612141979373099</c:v>
                </c:pt>
                <c:pt idx="8368">
                  <c:v>-0.225615441298464</c:v>
                </c:pt>
                <c:pt idx="8369">
                  <c:v>-0.22860267591340999</c:v>
                </c:pt>
                <c:pt idx="8370">
                  <c:v>-0.17433495219779899</c:v>
                </c:pt>
                <c:pt idx="8371">
                  <c:v>-7.6403958208722797E-2</c:v>
                </c:pt>
                <c:pt idx="8372">
                  <c:v>4.0662881089475002E-2</c:v>
                </c:pt>
                <c:pt idx="8373">
                  <c:v>0.14754544956461299</c:v>
                </c:pt>
                <c:pt idx="8374">
                  <c:v>0.217474344890775</c:v>
                </c:pt>
                <c:pt idx="8375">
                  <c:v>0.23293544142615299</c:v>
                </c:pt>
                <c:pt idx="8376">
                  <c:v>0.19005641162978101</c:v>
                </c:pt>
                <c:pt idx="8377">
                  <c:v>9.9576574516349103E-2</c:v>
                </c:pt>
                <c:pt idx="8378">
                  <c:v>-1.5842833412923699E-2</c:v>
                </c:pt>
                <c:pt idx="8379">
                  <c:v>-0.127294305432126</c:v>
                </c:pt>
                <c:pt idx="8380">
                  <c:v>-0.206864128979312</c:v>
                </c:pt>
                <c:pt idx="8381">
                  <c:v>-0.23462354813174</c:v>
                </c:pt>
                <c:pt idx="8382">
                  <c:v>-0.20362004415575</c:v>
                </c:pt>
                <c:pt idx="8383">
                  <c:v>-0.121618636953904</c:v>
                </c:pt>
                <c:pt idx="8384">
                  <c:v>-9.1570876597034702E-3</c:v>
                </c:pt>
                <c:pt idx="8385">
                  <c:v>0.105597911045317</c:v>
                </c:pt>
                <c:pt idx="8386">
                  <c:v>0.19390525784715801</c:v>
                </c:pt>
                <c:pt idx="8387">
                  <c:v>0.23364782992028801</c:v>
                </c:pt>
                <c:pt idx="8388">
                  <c:v>0.21487185354397501</c:v>
                </c:pt>
                <c:pt idx="8389">
                  <c:v>0.14227988847936701</c:v>
                </c:pt>
                <c:pt idx="8390">
                  <c:v>3.4053042704753102E-2</c:v>
                </c:pt>
                <c:pt idx="8391">
                  <c:v>-8.2702598865006499E-2</c:v>
                </c:pt>
                <c:pt idx="8392">
                  <c:v>-0.17874486149934901</c:v>
                </c:pt>
                <c:pt idx="8393">
                  <c:v>-0.23001936471856099</c:v>
                </c:pt>
                <c:pt idx="8394">
                  <c:v>-0.22368409110746701</c:v>
                </c:pt>
                <c:pt idx="8395">
                  <c:v>-0.16132574924314799</c:v>
                </c:pt>
                <c:pt idx="8396">
                  <c:v>-5.8562372688591803E-2</c:v>
                </c:pt>
                <c:pt idx="8397">
                  <c:v>5.8868313400407303E-2</c:v>
                </c:pt>
                <c:pt idx="8398">
                  <c:v>0.16155506520577101</c:v>
                </c:pt>
                <c:pt idx="8399">
                  <c:v>0.22377934871548499</c:v>
                </c:pt>
                <c:pt idx="8400">
                  <c:v>0.229956706113112</c:v>
                </c:pt>
                <c:pt idx="8401">
                  <c:v>0.17853997991687201</c:v>
                </c:pt>
                <c:pt idx="8402">
                  <c:v>8.2406808168826701E-2</c:v>
                </c:pt>
                <c:pt idx="8403">
                  <c:v>-3.4365659899825297E-2</c:v>
                </c:pt>
                <c:pt idx="8404">
                  <c:v>-0.142531035257489</c:v>
                </c:pt>
                <c:pt idx="8405">
                  <c:v>-0.21499862863656499</c:v>
                </c:pt>
                <c:pt idx="8406">
                  <c:v>-0.233618481718952</c:v>
                </c:pt>
                <c:pt idx="8407">
                  <c:v>-0.193727136790982</c:v>
                </c:pt>
                <c:pt idx="8408">
                  <c:v>-0.105315628657805</c:v>
                </c:pt>
                <c:pt idx="8409">
                  <c:v>9.4728320034481606E-3</c:v>
                </c:pt>
                <c:pt idx="8410">
                  <c:v>0.12188876312425399</c:v>
                </c:pt>
                <c:pt idx="8411">
                  <c:v>0.20377689737759999</c:v>
                </c:pt>
                <c:pt idx="8412">
                  <c:v>0.234627843542631</c:v>
                </c:pt>
                <c:pt idx="8413">
                  <c:v>0.20671479076693999</c:v>
                </c:pt>
                <c:pt idx="8414">
                  <c:v>0.12702873627820599</c:v>
                </c:pt>
                <c:pt idx="8415">
                  <c:v>1.5527546759526599E-2</c:v>
                </c:pt>
                <c:pt idx="8416">
                  <c:v>-9.9862613170983397E-2</c:v>
                </c:pt>
                <c:pt idx="8417">
                  <c:v>-0.19024156213014401</c:v>
                </c:pt>
                <c:pt idx="8418">
                  <c:v>-0.232973331680839</c:v>
                </c:pt>
                <c:pt idx="8419">
                  <c:v>-0.217355485050444</c:v>
                </c:pt>
                <c:pt idx="8420">
                  <c:v>-0.147299608813628</c:v>
                </c:pt>
                <c:pt idx="8421">
                  <c:v>-4.0351631769005802E-2</c:v>
                </c:pt>
                <c:pt idx="8422">
                  <c:v>7.6702661775514006E-2</c:v>
                </c:pt>
                <c:pt idx="8423">
                  <c:v>0.174546297849587</c:v>
                </c:pt>
                <c:pt idx="8424">
                  <c:v>0.22867373082061199</c:v>
                </c:pt>
                <c:pt idx="8425">
                  <c:v>0.22552840931877699</c:v>
                </c:pt>
                <c:pt idx="8426">
                  <c:v>0.165898098626376</c:v>
                </c:pt>
                <c:pt idx="8427">
                  <c:v>6.4717579975912001E-2</c:v>
                </c:pt>
                <c:pt idx="8428">
                  <c:v>-5.2671858058238402E-2</c:v>
                </c:pt>
                <c:pt idx="8429">
                  <c:v>-0.15686930248921699</c:v>
                </c:pt>
                <c:pt idx="8430">
                  <c:v>-0.22177785696527</c:v>
                </c:pt>
                <c:pt idx="8431">
                  <c:v>-0.23114077135442901</c:v>
                </c:pt>
                <c:pt idx="8432">
                  <c:v>-0.18261304566462699</c:v>
                </c:pt>
                <c:pt idx="8433">
                  <c:v>-8.8348749839028198E-2</c:v>
                </c:pt>
                <c:pt idx="8434">
                  <c:v>2.8043038459609201E-2</c:v>
                </c:pt>
                <c:pt idx="8435">
                  <c:v>0.13741127380965601</c:v>
                </c:pt>
                <c:pt idx="8436">
                  <c:v>0.21236400319641999</c:v>
                </c:pt>
                <c:pt idx="8437">
                  <c:v>0.234128850572007</c:v>
                </c:pt>
                <c:pt idx="8438">
                  <c:v>0.19725467489189299</c:v>
                </c:pt>
                <c:pt idx="8439">
                  <c:v>0.11097684220593999</c:v>
                </c:pt>
                <c:pt idx="8440">
                  <c:v>-3.09582906083836E-3</c:v>
                </c:pt>
                <c:pt idx="8441">
                  <c:v>-0.1163931307342</c:v>
                </c:pt>
                <c:pt idx="8442">
                  <c:v>-0.20053905076462</c:v>
                </c:pt>
                <c:pt idx="8443">
                  <c:v>-0.23445872147708699</c:v>
                </c:pt>
                <c:pt idx="8444">
                  <c:v>-0.209656750919305</c:v>
                </c:pt>
                <c:pt idx="8445">
                  <c:v>-0.13234494647772399</c:v>
                </c:pt>
                <c:pt idx="8446">
                  <c:v>-2.1886529182355001E-2</c:v>
                </c:pt>
                <c:pt idx="8447">
                  <c:v>9.4053505120905198E-2</c:v>
                </c:pt>
                <c:pt idx="8448">
                  <c:v>0.18643725560104801</c:v>
                </c:pt>
                <c:pt idx="8449">
                  <c:v>0.232126638843142</c:v>
                </c:pt>
                <c:pt idx="8450">
                  <c:v>0.21967846537784799</c:v>
                </c:pt>
                <c:pt idx="8451">
                  <c:v>0.15221045747241099</c:v>
                </c:pt>
                <c:pt idx="8452">
                  <c:v>4.6620396247882397E-2</c:v>
                </c:pt>
                <c:pt idx="8453">
                  <c:v>-7.0646032428870104E-2</c:v>
                </c:pt>
                <c:pt idx="8454">
                  <c:v>-0.17021872402764399</c:v>
                </c:pt>
                <c:pt idx="8455">
                  <c:v>-0.22715908023339301</c:v>
                </c:pt>
                <c:pt idx="8456">
                  <c:v>-0.22720603560206301</c:v>
                </c:pt>
                <c:pt idx="8457">
                  <c:v>-0.17034782987027899</c:v>
                </c:pt>
                <c:pt idx="8458">
                  <c:v>-7.0824953386267903E-2</c:v>
                </c:pt>
                <c:pt idx="8459">
                  <c:v>4.6436472039446897E-2</c:v>
                </c:pt>
                <c:pt idx="8460">
                  <c:v>0.15206759497192299</c:v>
                </c:pt>
                <c:pt idx="8461">
                  <c:v>0.21961244538481001</c:v>
                </c:pt>
                <c:pt idx="8462">
                  <c:v>0.23215399647436799</c:v>
                </c:pt>
                <c:pt idx="8463">
                  <c:v>0.18655113896808401</c:v>
                </c:pt>
                <c:pt idx="8464">
                  <c:v>9.4225391427994701E-2</c:v>
                </c:pt>
                <c:pt idx="8465">
                  <c:v>-2.16996899271273E-2</c:v>
                </c:pt>
                <c:pt idx="8466">
                  <c:v>-0.132189949324897</c:v>
                </c:pt>
                <c:pt idx="8467">
                  <c:v>-0.20957241586733599</c:v>
                </c:pt>
                <c:pt idx="8468">
                  <c:v>-0.23446617076291901</c:v>
                </c:pt>
                <c:pt idx="8469">
                  <c:v>-0.20063641866840401</c:v>
                </c:pt>
                <c:pt idx="8470">
                  <c:v>-0.116556030860407</c:v>
                </c:pt>
                <c:pt idx="8471">
                  <c:v>-3.2834620623005302E-3</c:v>
                </c:pt>
                <c:pt idx="8472">
                  <c:v>0.110811470178429</c:v>
                </c:pt>
                <c:pt idx="8473">
                  <c:v>0.19715298228851699</c:v>
                </c:pt>
                <c:pt idx="8474">
                  <c:v>0.234116306936137</c:v>
                </c:pt>
                <c:pt idx="8475">
                  <c:v>0.212443750159474</c:v>
                </c:pt>
                <c:pt idx="8476">
                  <c:v>0.13756333825002401</c:v>
                </c:pt>
                <c:pt idx="8477">
                  <c:v>2.82293348948605E-2</c:v>
                </c:pt>
                <c:pt idx="8478">
                  <c:v>-8.8174880506800807E-2</c:v>
                </c:pt>
                <c:pt idx="8479">
                  <c:v>-0.18249515008828701</c:v>
                </c:pt>
                <c:pt idx="8480">
                  <c:v>-0.23110837721244201</c:v>
                </c:pt>
                <c:pt idx="8481">
                  <c:v>-0.22183907757145499</c:v>
                </c:pt>
                <c:pt idx="8482">
                  <c:v>-0.15700880476296999</c:v>
                </c:pt>
                <c:pt idx="8483">
                  <c:v>-5.2854702789688603E-2</c:v>
                </c:pt>
                <c:pt idx="8484">
                  <c:v>6.4537187384042405E-2</c:v>
                </c:pt>
                <c:pt idx="8485">
                  <c:v>0.16576533861779499</c:v>
                </c:pt>
                <c:pt idx="8486">
                  <c:v>0.22547653246121799</c:v>
                </c:pt>
                <c:pt idx="8487">
                  <c:v>0.22871572999487</c:v>
                </c:pt>
                <c:pt idx="8488">
                  <c:v>0.174671654101926</c:v>
                </c:pt>
                <c:pt idx="8489">
                  <c:v>7.6879978854881501E-2</c:v>
                </c:pt>
                <c:pt idx="8490">
                  <c:v>-4.0166764025132598E-2</c:v>
                </c:pt>
                <c:pt idx="8491">
                  <c:v>-0.147153491678538</c:v>
                </c:pt>
                <c:pt idx="8492">
                  <c:v>-0.21728471446706599</c:v>
                </c:pt>
                <c:pt idx="8493">
                  <c:v>-0.23299563258080799</c:v>
                </c:pt>
                <c:pt idx="8494">
                  <c:v>-0.19035134911471899</c:v>
                </c:pt>
                <c:pt idx="8495">
                  <c:v>-0.100032389408808</c:v>
                </c:pt>
                <c:pt idx="8496">
                  <c:v>1.5340302780430699E-2</c:v>
                </c:pt>
                <c:pt idx="8497">
                  <c:v>0.12687092097398101</c:v>
                </c:pt>
                <c:pt idx="8498">
                  <c:v>0.20662592995954401</c:v>
                </c:pt>
                <c:pt idx="8499">
                  <c:v>0.23463019297252899</c:v>
                </c:pt>
                <c:pt idx="8500">
                  <c:v>0.20386986861549899</c:v>
                </c:pt>
                <c:pt idx="8501">
                  <c:v>0.12204907094686999</c:v>
                </c:pt>
                <c:pt idx="8502">
                  <c:v>9.6603263221302898E-3</c:v>
                </c:pt>
                <c:pt idx="8503">
                  <c:v>-0.10514790695830099</c:v>
                </c:pt>
                <c:pt idx="8504">
                  <c:v>-0.19362119465076699</c:v>
                </c:pt>
                <c:pt idx="8505">
                  <c:v>-0.23360085300426001</c:v>
                </c:pt>
                <c:pt idx="8506">
                  <c:v>-0.215073728568352</c:v>
                </c:pt>
                <c:pt idx="8507">
                  <c:v>-0.14268005459195199</c:v>
                </c:pt>
                <c:pt idx="8508">
                  <c:v>-3.4551275820199297E-2</c:v>
                </c:pt>
                <c:pt idx="8509">
                  <c:v>8.2231084321276904E-2</c:v>
                </c:pt>
                <c:pt idx="8510">
                  <c:v>0.178418159269877</c:v>
                </c:pt>
                <c:pt idx="8511">
                  <c:v>0.229919299403431</c:v>
                </c:pt>
                <c:pt idx="8512">
                  <c:v>0.223835724685613</c:v>
                </c:pt>
                <c:pt idx="8513">
                  <c:v>0.161691104144258</c:v>
                </c:pt>
                <c:pt idx="8514">
                  <c:v>5.9049943511185102E-2</c:v>
                </c:pt>
                <c:pt idx="8515">
                  <c:v>-5.8380641793519199E-2</c:v>
                </c:pt>
                <c:pt idx="8516">
                  <c:v>-0.161189433193828</c:v>
                </c:pt>
                <c:pt idx="8517">
                  <c:v>-0.223627331104095</c:v>
                </c:pt>
                <c:pt idx="8518">
                  <c:v>-0.23005637665609599</c:v>
                </c:pt>
                <c:pt idx="8519">
                  <c:v>-0.17886637550842899</c:v>
                </c:pt>
                <c:pt idx="8520">
                  <c:v>-8.2878181008239293E-2</c:v>
                </c:pt>
                <c:pt idx="8521">
                  <c:v>3.3867368064372301E-2</c:v>
                </c:pt>
                <c:pt idx="8522">
                  <c:v>0.14213062470736301</c:v>
                </c:pt>
                <c:pt idx="8523">
                  <c:v>0.21479638467801199</c:v>
                </c:pt>
                <c:pt idx="8524">
                  <c:v>0.23366505760602099</c:v>
                </c:pt>
                <c:pt idx="8525">
                  <c:v>0.194010867303822</c:v>
                </c:pt>
                <c:pt idx="8526">
                  <c:v>0.105765451729338</c:v>
                </c:pt>
                <c:pt idx="8527">
                  <c:v>-8.9695773519865903E-3</c:v>
                </c:pt>
                <c:pt idx="8528">
                  <c:v>-0.121458120142288</c:v>
                </c:pt>
                <c:pt idx="8529">
                  <c:v>-0.203526723271478</c:v>
                </c:pt>
                <c:pt idx="8530">
                  <c:v>-0.23462079596919899</c:v>
                </c:pt>
                <c:pt idx="8531">
                  <c:v>-0.20695263483468401</c:v>
                </c:pt>
                <c:pt idx="8532">
                  <c:v>-0.127451902464882</c:v>
                </c:pt>
                <c:pt idx="8533">
                  <c:v>-1.60300504685487E-2</c:v>
                </c:pt>
                <c:pt idx="8534">
                  <c:v>9.9406627110846205E-2</c:v>
                </c:pt>
                <c:pt idx="8535">
                  <c:v>0.18994629825638501</c:v>
                </c:pt>
                <c:pt idx="8536">
                  <c:v>0.23291274066232601</c:v>
                </c:pt>
                <c:pt idx="8537">
                  <c:v>0.21754474228364201</c:v>
                </c:pt>
                <c:pt idx="8538">
                  <c:v>0.14769131365041599</c:v>
                </c:pt>
                <c:pt idx="8539">
                  <c:v>4.08476793030507E-2</c:v>
                </c:pt>
                <c:pt idx="8540">
                  <c:v>-7.6226509726369698E-2</c:v>
                </c:pt>
                <c:pt idx="8541">
                  <c:v>-0.17420929651988501</c:v>
                </c:pt>
                <c:pt idx="8542">
                  <c:v>-0.22856028428397901</c:v>
                </c:pt>
                <c:pt idx="8543">
                  <c:v>-0.22566693096408599</c:v>
                </c:pt>
                <c:pt idx="8544">
                  <c:v>-0.166253894848232</c:v>
                </c:pt>
                <c:pt idx="8545">
                  <c:v>-6.5201539403352105E-2</c:v>
                </c:pt>
                <c:pt idx="8546">
                  <c:v>5.2180946066082798E-2</c:v>
                </c:pt>
                <c:pt idx="8547">
                  <c:v>0.156494389886179</c:v>
                </c:pt>
                <c:pt idx="8548">
                  <c:v>0.22161284293856801</c:v>
                </c:pt>
                <c:pt idx="8549">
                  <c:v>0.231226984690724</c:v>
                </c:pt>
                <c:pt idx="8550">
                  <c:v>0.18292889369901499</c:v>
                </c:pt>
                <c:pt idx="8551">
                  <c:v>8.8815126471918096E-2</c:v>
                </c:pt>
                <c:pt idx="8552">
                  <c:v>-2.7542940149115298E-2</c:v>
                </c:pt>
                <c:pt idx="8553">
                  <c:v>-0.13700270654580701</c:v>
                </c:pt>
                <c:pt idx="8554">
                  <c:v>-0.21214929518501199</c:v>
                </c:pt>
                <c:pt idx="8555">
                  <c:v>-0.234161776766451</c:v>
                </c:pt>
                <c:pt idx="8556">
                  <c:v>-0.19752698872252999</c:v>
                </c:pt>
                <c:pt idx="8557">
                  <c:v>-0.111420340984575</c:v>
                </c:pt>
                <c:pt idx="8558">
                  <c:v>2.5922223545807601E-3</c:v>
                </c:pt>
                <c:pt idx="8559">
                  <c:v>0.115955547524052</c:v>
                </c:pt>
                <c:pt idx="8560">
                  <c:v>0.20027708648013201</c:v>
                </c:pt>
                <c:pt idx="8561">
                  <c:v>0.234437986698418</c:v>
                </c:pt>
                <c:pt idx="8562">
                  <c:v>0.209882438800401</c:v>
                </c:pt>
                <c:pt idx="8563">
                  <c:v>0.13276053208869901</c:v>
                </c:pt>
                <c:pt idx="8564">
                  <c:v>2.23879265288346E-2</c:v>
                </c:pt>
                <c:pt idx="8565">
                  <c:v>-9.3591874114790502E-2</c:v>
                </c:pt>
                <c:pt idx="8566">
                  <c:v>-0.18613100928453</c:v>
                </c:pt>
                <c:pt idx="8567">
                  <c:v>-0.23205247850600799</c:v>
                </c:pt>
                <c:pt idx="8568">
                  <c:v>-0.21985496493658899</c:v>
                </c:pt>
                <c:pt idx="8569">
                  <c:v>-0.15259341151761699</c:v>
                </c:pt>
                <c:pt idx="8570">
                  <c:v>-4.7113891563257897E-2</c:v>
                </c:pt>
                <c:pt idx="8571">
                  <c:v>7.01655948064841E-2</c:v>
                </c:pt>
                <c:pt idx="8572">
                  <c:v>0.16987167268119299</c:v>
                </c:pt>
                <c:pt idx="8573">
                  <c:v>0.22703233632554601</c:v>
                </c:pt>
                <c:pt idx="8574">
                  <c:v>0.22733134293080101</c:v>
                </c:pt>
                <c:pt idx="8575">
                  <c:v>0.17069380443777099</c:v>
                </c:pt>
                <c:pt idx="8576">
                  <c:v>7.1304943715814501E-2</c:v>
                </c:pt>
                <c:pt idx="8577">
                  <c:v>-4.5942682503524498E-2</c:v>
                </c:pt>
                <c:pt idx="8578">
                  <c:v>-0.15168367888214501</c:v>
                </c:pt>
                <c:pt idx="8579">
                  <c:v>-0.21943455690750299</c:v>
                </c:pt>
                <c:pt idx="8580">
                  <c:v>-0.23222668888221401</c:v>
                </c:pt>
                <c:pt idx="8581">
                  <c:v>-0.186856205996587</c:v>
                </c:pt>
                <c:pt idx="8582">
                  <c:v>-9.4686427147367802E-2</c:v>
                </c:pt>
                <c:pt idx="8583">
                  <c:v>2.1198154772859201E-2</c:v>
                </c:pt>
                <c:pt idx="8584">
                  <c:v>0.13177352732641801</c:v>
                </c:pt>
                <c:pt idx="8585">
                  <c:v>0.20934540249746</c:v>
                </c:pt>
                <c:pt idx="8586">
                  <c:v>0.23448542292842001</c:v>
                </c:pt>
                <c:pt idx="8587">
                  <c:v>0.20089711454500001</c:v>
                </c:pt>
                <c:pt idx="8588">
                  <c:v>0.11699287754856599</c:v>
                </c:pt>
                <c:pt idx="8589">
                  <c:v>3.7870485989718399E-3</c:v>
                </c:pt>
                <c:pt idx="8590">
                  <c:v>-0.11036727016537801</c:v>
                </c:pt>
                <c:pt idx="8591">
                  <c:v>-0.19687942144797299</c:v>
                </c:pt>
                <c:pt idx="8592">
                  <c:v>-0.23408190027766199</c:v>
                </c:pt>
                <c:pt idx="8593">
                  <c:v>-0.21265711504412599</c:v>
                </c:pt>
                <c:pt idx="8594">
                  <c:v>-0.137971036118822</c:v>
                </c:pt>
                <c:pt idx="8595">
                  <c:v>-2.8729255287391099E-2</c:v>
                </c:pt>
                <c:pt idx="8596">
                  <c:v>8.7707945754128297E-2</c:v>
                </c:pt>
                <c:pt idx="8597">
                  <c:v>0.18217814768093199</c:v>
                </c:pt>
                <c:pt idx="8598">
                  <c:v>0.23102070236986699</c:v>
                </c:pt>
                <c:pt idx="8599">
                  <c:v>0.222002689001878</c:v>
                </c:pt>
                <c:pt idx="8600">
                  <c:v>0.15738272496867101</c:v>
                </c:pt>
                <c:pt idx="8601">
                  <c:v>5.33452811355156E-2</c:v>
                </c:pt>
                <c:pt idx="8602">
                  <c:v>-6.4052819288128296E-2</c:v>
                </c:pt>
                <c:pt idx="8603">
                  <c:v>-0.165408493766217</c:v>
                </c:pt>
                <c:pt idx="8604">
                  <c:v>-0.225336584860758</c:v>
                </c:pt>
                <c:pt idx="8605">
                  <c:v>-0.22882773039023599</c:v>
                </c:pt>
                <c:pt idx="8606">
                  <c:v>-0.17500755129929799</c:v>
                </c:pt>
                <c:pt idx="8607">
                  <c:v>-7.7355645317422894E-2</c:v>
                </c:pt>
                <c:pt idx="8608">
                  <c:v>3.9670461913785898E-2</c:v>
                </c:pt>
                <c:pt idx="8609">
                  <c:v>0.14676085586100701</c:v>
                </c:pt>
                <c:pt idx="8610">
                  <c:v>0.21709408301958799</c:v>
                </c:pt>
                <c:pt idx="8611">
                  <c:v>0.23305475033199599</c:v>
                </c:pt>
                <c:pt idx="8612">
                  <c:v>0.19064540965704599</c:v>
                </c:pt>
                <c:pt idx="8613">
                  <c:v>0.10048774345523</c:v>
                </c:pt>
                <c:pt idx="8614">
                  <c:v>-1.4837701475650901E-2</c:v>
                </c:pt>
                <c:pt idx="8615">
                  <c:v>-0.12644695202553799</c:v>
                </c:pt>
                <c:pt idx="8616">
                  <c:v>-0.206386779020688</c:v>
                </c:pt>
                <c:pt idx="8617">
                  <c:v>-0.23463575687948099</c:v>
                </c:pt>
                <c:pt idx="8618">
                  <c:v>-0.20411875385324699</c:v>
                </c:pt>
                <c:pt idx="8619">
                  <c:v>-0.122478942663648</c:v>
                </c:pt>
                <c:pt idx="8620">
                  <c:v>-1.01635204797409E-2</c:v>
                </c:pt>
                <c:pt idx="8621">
                  <c:v>0.104697418458221</c:v>
                </c:pt>
                <c:pt idx="8622">
                  <c:v>0.19333623944769199</c:v>
                </c:pt>
                <c:pt idx="8623">
                  <c:v>0.23355279989653199</c:v>
                </c:pt>
                <c:pt idx="8624">
                  <c:v>0.21527461275490201</c:v>
                </c:pt>
                <c:pt idx="8625">
                  <c:v>0.14307956338206401</c:v>
                </c:pt>
                <c:pt idx="8626">
                  <c:v>3.5049349759016503E-2</c:v>
                </c:pt>
                <c:pt idx="8627">
                  <c:v>-8.1759190941557397E-2</c:v>
                </c:pt>
                <c:pt idx="8628">
                  <c:v>-0.178090635073619</c:v>
                </c:pt>
                <c:pt idx="8629">
                  <c:v>-0.229818174857402</c:v>
                </c:pt>
                <c:pt idx="8630">
                  <c:v>-0.22398632705969601</c:v>
                </c:pt>
                <c:pt idx="8631">
                  <c:v>-0.16205571413959399</c:v>
                </c:pt>
                <c:pt idx="8632">
                  <c:v>-5.9537242292566801E-2</c:v>
                </c:pt>
                <c:pt idx="8633">
                  <c:v>5.78927012288711E-2</c:v>
                </c:pt>
                <c:pt idx="8634">
                  <c:v>0.16082305858729301</c:v>
                </c:pt>
                <c:pt idx="8635">
                  <c:v>0.223474283248703</c:v>
                </c:pt>
                <c:pt idx="8636">
                  <c:v>0.23015498733667</c:v>
                </c:pt>
                <c:pt idx="8637">
                  <c:v>0.17919194706828201</c:v>
                </c:pt>
                <c:pt idx="8638">
                  <c:v>8.3349172030508206E-2</c:v>
                </c:pt>
                <c:pt idx="8639">
                  <c:v>-3.3368920203031803E-2</c:v>
                </c:pt>
                <c:pt idx="8640">
                  <c:v>-0.14172955936597001</c:v>
                </c:pt>
                <c:pt idx="8641">
                  <c:v>-0.21459315115934599</c:v>
                </c:pt>
                <c:pt idx="8642">
                  <c:v>-0.233710557005603</c:v>
                </c:pt>
                <c:pt idx="8643">
                  <c:v>-0.194293704014767</c:v>
                </c:pt>
                <c:pt idx="8644">
                  <c:v>-0.1062147875428</c:v>
                </c:pt>
                <c:pt idx="8645">
                  <c:v>8.4662813779675904E-3</c:v>
                </c:pt>
                <c:pt idx="8646">
                  <c:v>0.121026917606626</c:v>
                </c:pt>
                <c:pt idx="8647">
                  <c:v>0.203275611524216</c:v>
                </c:pt>
                <c:pt idx="8648">
                  <c:v>0.234612667505223</c:v>
                </c:pt>
                <c:pt idx="8649">
                  <c:v>0.207189525478221</c:v>
                </c:pt>
                <c:pt idx="8650">
                  <c:v>0.12787448148469599</c:v>
                </c:pt>
                <c:pt idx="8651">
                  <c:v>1.65324803276382E-2</c:v>
                </c:pt>
                <c:pt idx="8652">
                  <c:v>-9.8950183087539501E-2</c:v>
                </c:pt>
                <c:pt idx="8653">
                  <c:v>-0.18965015930607201</c:v>
                </c:pt>
                <c:pt idx="8654">
                  <c:v>-0.23285107662222401</c:v>
                </c:pt>
                <c:pt idx="8655">
                  <c:v>-0.21773299729513201</c:v>
                </c:pt>
                <c:pt idx="8656">
                  <c:v>-0.14808233807801999</c:v>
                </c:pt>
                <c:pt idx="8657">
                  <c:v>-4.13435386531361E-2</c:v>
                </c:pt>
                <c:pt idx="8658">
                  <c:v>7.5750006504119796E-2</c:v>
                </c:pt>
                <c:pt idx="8659">
                  <c:v>0.17387149261349399</c:v>
                </c:pt>
                <c:pt idx="8660">
                  <c:v>0.228445784777387</c:v>
                </c:pt>
                <c:pt idx="8661">
                  <c:v>0.22580441296902101</c:v>
                </c:pt>
                <c:pt idx="8662">
                  <c:v>0.166608925143682</c:v>
                </c:pt>
                <c:pt idx="8663">
                  <c:v>6.5685198449373997E-2</c:v>
                </c:pt>
                <c:pt idx="8664">
                  <c:v>-5.1689793677968401E-2</c:v>
                </c:pt>
                <c:pt idx="8665">
                  <c:v>-0.156118756318463</c:v>
                </c:pt>
                <c:pt idx="8666">
                  <c:v>-0.22144680794854699</c:v>
                </c:pt>
                <c:pt idx="8667">
                  <c:v>-0.23131213277165499</c:v>
                </c:pt>
                <c:pt idx="8668">
                  <c:v>-0.18324389898580801</c:v>
                </c:pt>
                <c:pt idx="8669">
                  <c:v>-8.9281093936345493E-2</c:v>
                </c:pt>
                <c:pt idx="8670">
                  <c:v>2.7042714949172202E-2</c:v>
                </c:pt>
                <c:pt idx="8671">
                  <c:v>0.136593508114845</c:v>
                </c:pt>
                <c:pt idx="8672">
                  <c:v>0.21193360980855</c:v>
                </c:pt>
                <c:pt idx="8673">
                  <c:v>0.234193624185038</c:v>
                </c:pt>
                <c:pt idx="8674">
                  <c:v>0.197798392552614</c:v>
                </c:pt>
                <c:pt idx="8675">
                  <c:v>0.111863326453244</c:v>
                </c:pt>
                <c:pt idx="8676">
                  <c:v>-2.0886037060374599E-3</c:v>
                </c:pt>
                <c:pt idx="8677">
                  <c:v>-0.115517430110385</c:v>
                </c:pt>
                <c:pt idx="8678">
                  <c:v>-0.200014199525476</c:v>
                </c:pt>
                <c:pt idx="8679">
                  <c:v>-0.23441617187139999</c:v>
                </c:pt>
                <c:pt idx="8680">
                  <c:v>-0.21010715975977701</c:v>
                </c:pt>
                <c:pt idx="8681">
                  <c:v>-0.13317550607612599</c:v>
                </c:pt>
                <c:pt idx="8682">
                  <c:v>-2.2889220734848899E-2</c:v>
                </c:pt>
                <c:pt idx="8683">
                  <c:v>9.3129811933888404E-2</c:v>
                </c:pt>
                <c:pt idx="8684">
                  <c:v>0.18582390546837299</c:v>
                </c:pt>
                <c:pt idx="8685">
                  <c:v>0.23197724911048501</c:v>
                </c:pt>
                <c:pt idx="8686">
                  <c:v>0.2200304516305</c:v>
                </c:pt>
                <c:pt idx="8687">
                  <c:v>0.152975662569831</c:v>
                </c:pt>
                <c:pt idx="8688">
                  <c:v>4.7607169826433503E-2</c:v>
                </c:pt>
                <c:pt idx="8689">
                  <c:v>-6.9684833933434706E-2</c:v>
                </c:pt>
                <c:pt idx="8690">
                  <c:v>-0.16952383874134799</c:v>
                </c:pt>
                <c:pt idx="8691">
                  <c:v>-0.226904546486946</c:v>
                </c:pt>
                <c:pt idx="8692">
                  <c:v>-0.22745560295127401</c:v>
                </c:pt>
                <c:pt idx="8693">
                  <c:v>-0.171038992624335</c:v>
                </c:pt>
                <c:pt idx="8694">
                  <c:v>-7.1784605545753499E-2</c:v>
                </c:pt>
                <c:pt idx="8695">
                  <c:v>4.5448681311124901E-2</c:v>
                </c:pt>
                <c:pt idx="8696">
                  <c:v>0.15129906399048201</c:v>
                </c:pt>
                <c:pt idx="8697">
                  <c:v>0.21925565750217199</c:v>
                </c:pt>
                <c:pt idx="8698">
                  <c:v>0.23229831142909099</c:v>
                </c:pt>
                <c:pt idx="8699">
                  <c:v>0.187160412184492</c:v>
                </c:pt>
                <c:pt idx="8700">
                  <c:v>9.5147026649382599E-2</c:v>
                </c:pt>
                <c:pt idx="8701">
                  <c:v>-2.0696521959366301E-2</c:v>
                </c:pt>
                <c:pt idx="8702">
                  <c:v>-0.13135649825149001</c:v>
                </c:pt>
                <c:pt idx="8703">
                  <c:v>-0.20911742467997399</c:v>
                </c:pt>
                <c:pt idx="8704">
                  <c:v>-0.234503594827037</c:v>
                </c:pt>
                <c:pt idx="8705">
                  <c:v>-0.20115688489497999</c:v>
                </c:pt>
                <c:pt idx="8706">
                  <c:v>-0.11742918525425899</c:v>
                </c:pt>
                <c:pt idx="8707">
                  <c:v>-4.2906176888307997E-3</c:v>
                </c:pt>
                <c:pt idx="8708">
                  <c:v>0.109922561693825</c:v>
                </c:pt>
                <c:pt idx="8709">
                  <c:v>0.196604953590196</c:v>
                </c:pt>
                <c:pt idx="8710">
                  <c:v>0.234046415211317</c:v>
                </c:pt>
                <c:pt idx="8711">
                  <c:v>0.212869500224212</c:v>
                </c:pt>
                <c:pt idx="8712">
                  <c:v>0.13837809835944601</c:v>
                </c:pt>
                <c:pt idx="8713">
                  <c:v>2.9229043325156401E-2</c:v>
                </c:pt>
                <c:pt idx="8714">
                  <c:v>-8.7240606933739598E-2</c:v>
                </c:pt>
                <c:pt idx="8715">
                  <c:v>-0.181860305984646</c:v>
                </c:pt>
                <c:pt idx="8716">
                  <c:v>-0.230931963222265</c:v>
                </c:pt>
                <c:pt idx="8717">
                  <c:v>-0.222165277672975</c:v>
                </c:pt>
                <c:pt idx="8718">
                  <c:v>-0.157755920117163</c:v>
                </c:pt>
                <c:pt idx="8719">
                  <c:v>-5.3835613721329098E-2</c:v>
                </c:pt>
                <c:pt idx="8720">
                  <c:v>6.3568156102913095E-2</c:v>
                </c:pt>
                <c:pt idx="8721">
                  <c:v>0.16505088688297001</c:v>
                </c:pt>
                <c:pt idx="8722">
                  <c:v>0.225195599141819</c:v>
                </c:pt>
                <c:pt idx="8723">
                  <c:v>0.22893867658352601</c:v>
                </c:pt>
                <c:pt idx="8724">
                  <c:v>0.175342642242448</c:v>
                </c:pt>
                <c:pt idx="8725">
                  <c:v>7.7830955404966706E-2</c:v>
                </c:pt>
                <c:pt idx="8726">
                  <c:v>-3.9173977041882899E-2</c:v>
                </c:pt>
                <c:pt idx="8727">
                  <c:v>-0.146367543920882</c:v>
                </c:pt>
                <c:pt idx="8728">
                  <c:v>-0.21690245142657499</c:v>
                </c:pt>
                <c:pt idx="8729">
                  <c:v>-0.23311279440736099</c:v>
                </c:pt>
                <c:pt idx="8730">
                  <c:v>-0.19093859190203499</c:v>
                </c:pt>
                <c:pt idx="8731">
                  <c:v>-0.10094263455781501</c:v>
                </c:pt>
                <c:pt idx="8732">
                  <c:v>1.43350318140521E-2</c:v>
                </c:pt>
                <c:pt idx="8733">
                  <c:v>0.12602240054000899</c:v>
                </c:pt>
                <c:pt idx="8734">
                  <c:v>0.206146677264505</c:v>
                </c:pt>
                <c:pt idx="8735">
                  <c:v>0.234640239826964</c:v>
                </c:pt>
                <c:pt idx="8736">
                  <c:v>0.204366698722388</c:v>
                </c:pt>
                <c:pt idx="8737">
                  <c:v>0.122908250123833</c:v>
                </c:pt>
                <c:pt idx="8738">
                  <c:v>1.06666678143359E-2</c:v>
                </c:pt>
                <c:pt idx="8739">
                  <c:v>-0.104246447620465</c:v>
                </c:pt>
                <c:pt idx="8740">
                  <c:v>-0.19305039355070999</c:v>
                </c:pt>
                <c:pt idx="8741">
                  <c:v>-0.233503670818483</c:v>
                </c:pt>
                <c:pt idx="8742">
                  <c:v>-0.215474505178158</c:v>
                </c:pt>
                <c:pt idx="8743">
                  <c:v>-0.14347841300917799</c:v>
                </c:pt>
                <c:pt idx="8744">
                  <c:v>-3.5547262226594399E-2</c:v>
                </c:pt>
                <c:pt idx="8745">
                  <c:v>8.1286920899845405E-2</c:v>
                </c:pt>
                <c:pt idx="8746">
                  <c:v>0.177762290419471</c:v>
                </c:pt>
                <c:pt idx="8747">
                  <c:v>0.229715991546351</c:v>
                </c:pt>
                <c:pt idx="8748">
                  <c:v>0.224135897535894</c:v>
                </c:pt>
                <c:pt idx="8749">
                  <c:v>0.162419577549409</c:v>
                </c:pt>
                <c:pt idx="8750">
                  <c:v>6.0024266787766803E-2</c:v>
                </c:pt>
                <c:pt idx="8751">
                  <c:v>-5.7404493954389998E-2</c:v>
                </c:pt>
                <c:pt idx="8752">
                  <c:v>-0.16045594307404301</c:v>
                </c:pt>
                <c:pt idx="8753">
                  <c:v>-0.22332020585439599</c:v>
                </c:pt>
                <c:pt idx="8754">
                  <c:v>-0.230252537700538</c:v>
                </c:pt>
                <c:pt idx="8755">
                  <c:v>-0.17951669309653501</c:v>
                </c:pt>
                <c:pt idx="8756">
                  <c:v>-8.3819779065792493E-2</c:v>
                </c:pt>
                <c:pt idx="8757">
                  <c:v>3.2870318612137302E-2</c:v>
                </c:pt>
                <c:pt idx="8758">
                  <c:v>0.14132784108100399</c:v>
                </c:pt>
                <c:pt idx="8759">
                  <c:v>0.21438892901685899</c:v>
                </c:pt>
                <c:pt idx="8760">
                  <c:v>0.23375497970808101</c:v>
                </c:pt>
                <c:pt idx="8761">
                  <c:v>0.19457564562079799</c:v>
                </c:pt>
                <c:pt idx="8762">
                  <c:v>0.10666363402811301</c:v>
                </c:pt>
                <c:pt idx="8763">
                  <c:v>-7.9629464000594997E-3</c:v>
                </c:pt>
                <c:pt idx="8764">
                  <c:v>-0.12059515750380401</c:v>
                </c:pt>
                <c:pt idx="8765">
                  <c:v>-0.20302356329267701</c:v>
                </c:pt>
                <c:pt idx="8766">
                  <c:v>-0.23460345818814901</c:v>
                </c:pt>
                <c:pt idx="8767">
                  <c:v>-0.20742546160620501</c:v>
                </c:pt>
                <c:pt idx="8768">
                  <c:v>-0.12829647139084199</c:v>
                </c:pt>
                <c:pt idx="8769">
                  <c:v>-1.70348340221167E-2</c:v>
                </c:pt>
                <c:pt idx="8770">
                  <c:v>9.84932832038867E-2</c:v>
                </c:pt>
                <c:pt idx="8771">
                  <c:v>0.189353146643506</c:v>
                </c:pt>
                <c:pt idx="8772">
                  <c:v>0.232788339844619</c:v>
                </c:pt>
                <c:pt idx="8773">
                  <c:v>0.21792024921762801</c:v>
                </c:pt>
                <c:pt idx="8774">
                  <c:v>0.14847268029500299</c:v>
                </c:pt>
                <c:pt idx="8775">
                  <c:v>4.1839207534853998E-2</c:v>
                </c:pt>
                <c:pt idx="8776">
                  <c:v>-7.5273154303999196E-2</c:v>
                </c:pt>
                <c:pt idx="8777">
                  <c:v>-0.17353288768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1.3200570232139186E-4</c:v>
                </c:pt>
                <c:pt idx="1">
                  <c:v>-1.2636105808267264E-4</c:v>
                </c:pt>
                <c:pt idx="2">
                  <c:v>-8.9002451745260298E-5</c:v>
                </c:pt>
                <c:pt idx="3">
                  <c:v>-2.9306106042819708E-5</c:v>
                </c:pt>
                <c:pt idx="4">
                  <c:v>3.7745454552599891E-5</c:v>
                </c:pt>
                <c:pt idx="5">
                  <c:v>9.5323701666458289E-5</c:v>
                </c:pt>
                <c:pt idx="6">
                  <c:v>1.2897770892645661E-4</c:v>
                </c:pt>
                <c:pt idx="7">
                  <c:v>1.3026102988060166E-4</c:v>
                </c:pt>
                <c:pt idx="8">
                  <c:v>9.8851578019665381E-5</c:v>
                </c:pt>
                <c:pt idx="9">
                  <c:v>4.2632463701957184E-5</c:v>
                </c:pt>
                <c:pt idx="10">
                  <c:v>-2.4286500383811583E-5</c:v>
                </c:pt>
                <c:pt idx="11">
                  <c:v>-8.5110064792108761E-5</c:v>
                </c:pt>
                <c:pt idx="12">
                  <c:v>-1.2457279691560277E-4</c:v>
                </c:pt>
                <c:pt idx="13">
                  <c:v>-1.3277038279977969E-4</c:v>
                </c:pt>
                <c:pt idx="14">
                  <c:v>-1.0764540117913001E-4</c:v>
                </c:pt>
                <c:pt idx="15">
                  <c:v>-5.5503692847787694E-5</c:v>
                </c:pt>
                <c:pt idx="16">
                  <c:v>1.0568272463205626E-5</c:v>
                </c:pt>
                <c:pt idx="17">
                  <c:v>7.3987824147466873E-5</c:v>
                </c:pt>
                <c:pt idx="18">
                  <c:v>1.188379915104735E-4</c:v>
                </c:pt>
                <c:pt idx="19">
                  <c:v>1.3386232791073063E-4</c:v>
                </c:pt>
                <c:pt idx="20">
                  <c:v>1.1529004159968992E-4</c:v>
                </c:pt>
                <c:pt idx="21">
                  <c:v>6.7782384968648115E-5</c:v>
                </c:pt>
                <c:pt idx="22">
                  <c:v>3.2627784499415402E-6</c:v>
                </c:pt>
                <c:pt idx="23">
                  <c:v>-6.2075716685780076E-5</c:v>
                </c:pt>
                <c:pt idx="24">
                  <c:v>-1.1183451538580062E-4</c:v>
                </c:pt>
                <c:pt idx="25">
                  <c:v>-1.3352520800878503E-4</c:v>
                </c:pt>
                <c:pt idx="26">
                  <c:v>-1.2170388790993726E-4</c:v>
                </c:pt>
                <c:pt idx="27">
                  <c:v>-7.9337457260384196E-5</c:v>
                </c:pt>
                <c:pt idx="28">
                  <c:v>-1.7058997139565391E-5</c:v>
                </c:pt>
                <c:pt idx="29">
                  <c:v>4.9500911688116328E-5</c:v>
                </c:pt>
                <c:pt idx="30">
                  <c:v>1.0363713507862348E-4</c:v>
                </c:pt>
                <c:pt idx="31">
                  <c:v>1.3176262206211027E-4</c:v>
                </c:pt>
                <c:pt idx="32">
                  <c:v>1.2681846824401231E-4</c:v>
                </c:pt>
                <c:pt idx="33">
                  <c:v>9.0045552018167352E-5</c:v>
                </c:pt>
                <c:pt idx="34">
                  <c:v>3.0673100245606076E-5</c:v>
                </c:pt>
                <c:pt idx="35">
                  <c:v>-3.6397653150878933E-5</c:v>
                </c:pt>
                <c:pt idx="36">
                  <c:v>-9.4333362808230879E-5</c:v>
                </c:pt>
                <c:pt idx="37">
                  <c:v>-1.2859338679045059E-4</c:v>
                </c:pt>
                <c:pt idx="38">
                  <c:v>-1.3057918122208581E-4</c:v>
                </c:pt>
                <c:pt idx="39">
                  <c:v>-9.9792353558026073E-5</c:v>
                </c:pt>
                <c:pt idx="40">
                  <c:v>-4.395974860704297E-5</c:v>
                </c:pt>
                <c:pt idx="41">
                  <c:v>2.2905826646228261E-5</c:v>
                </c:pt>
                <c:pt idx="42">
                  <c:v>8.4022522227870813E-5</c:v>
                </c:pt>
                <c:pt idx="43">
                  <c:v>1.2405133578474847E-4</c:v>
                </c:pt>
                <c:pt idx="44">
                  <c:v>1.329458788546187E-4</c:v>
                </c:pt>
                <c:pt idx="45">
                  <c:v>1.0847380860905992E-4</c:v>
                </c:pt>
                <c:pt idx="46">
                  <c:v>5.6777098849348895E-5</c:v>
                </c:pt>
                <c:pt idx="47">
                  <c:v>-9.1694659551453546E-6</c:v>
                </c:pt>
                <c:pt idx="48">
                  <c:v>-7.2814688081912463E-5</c:v>
                </c:pt>
                <c:pt idx="49">
                  <c:v>-1.1818495831214137E-4</c:v>
                </c:pt>
                <c:pt idx="50">
                  <c:v>-1.3389329514754687E-4</c:v>
                </c:pt>
                <c:pt idx="51">
                  <c:v>-1.1599723714795279E-4</c:v>
                </c:pt>
                <c:pt idx="52">
                  <c:v>-6.8988317652251315E-5</c:v>
                </c:pt>
                <c:pt idx="53">
                  <c:v>-4.6647845843360889E-6</c:v>
                </c:pt>
                <c:pt idx="54">
                  <c:v>6.0829511088366205E-5</c:v>
                </c:pt>
                <c:pt idx="55">
                  <c:v>1.1105688166239755E-4</c:v>
                </c:pt>
                <c:pt idx="56">
                  <c:v>1.3341131583273944E-4</c:v>
                </c:pt>
                <c:pt idx="57">
                  <c:v>1.2228232181678086E-4</c:v>
                </c:pt>
                <c:pt idx="58">
                  <c:v>8.046304253192532E-5</c:v>
                </c:pt>
                <c:pt idx="59">
                  <c:v>1.8449235598094198E-5</c:v>
                </c:pt>
                <c:pt idx="60">
                  <c:v>-4.8194940591772648E-5</c:v>
                </c:pt>
                <c:pt idx="61">
                  <c:v>-1.0274320256197012E-4</c:v>
                </c:pt>
                <c:pt idx="62">
                  <c:v>-1.3150508634421424E-4</c:v>
                </c:pt>
                <c:pt idx="63">
                  <c:v>-1.2726196536164526E-4</c:v>
                </c:pt>
                <c:pt idx="64">
                  <c:v>-9.1078773542974884E-5</c:v>
                </c:pt>
                <c:pt idx="65">
                  <c:v>-3.203672935345536E-5</c:v>
                </c:pt>
                <c:pt idx="66">
                  <c:v>3.5045858623046944E-5</c:v>
                </c:pt>
                <c:pt idx="67">
                  <c:v>9.3332674793318262E-5</c:v>
                </c:pt>
                <c:pt idx="68">
                  <c:v>1.2819495688737794E-4</c:v>
                </c:pt>
                <c:pt idx="69">
                  <c:v>1.3088300693828359E-4</c:v>
                </c:pt>
                <c:pt idx="70">
                  <c:v>1.007221810428645E-4</c:v>
                </c:pt>
                <c:pt idx="71">
                  <c:v>4.5282210761046756E-5</c:v>
                </c:pt>
                <c:pt idx="72">
                  <c:v>-2.1522639948433145E-5</c:v>
                </c:pt>
                <c:pt idx="73">
                  <c:v>-8.2925761692146486E-5</c:v>
                </c:pt>
                <c:pt idx="74">
                  <c:v>-1.2351626518769648E-4</c:v>
                </c:pt>
                <c:pt idx="75">
                  <c:v>-1.331067896377045E-4</c:v>
                </c:pt>
                <c:pt idx="76">
                  <c:v>-1.0929031555745964E-4</c:v>
                </c:pt>
                <c:pt idx="77">
                  <c:v>-5.8044275929616858E-5</c:v>
                </c:pt>
                <c:pt idx="78">
                  <c:v>7.769653480179921E-6</c:v>
                </c:pt>
                <c:pt idx="79">
                  <c:v>7.1633563637756839E-5</c:v>
                </c:pt>
                <c:pt idx="80">
                  <c:v>1.1751895923814812E-4</c:v>
                </c:pt>
                <c:pt idx="81">
                  <c:v>1.3390957317314001E-4</c:v>
                </c:pt>
                <c:pt idx="82">
                  <c:v>1.1669170683182222E-4</c:v>
                </c:pt>
                <c:pt idx="83">
                  <c:v>7.0186681742019657E-5</c:v>
                </c:pt>
                <c:pt idx="84">
                  <c:v>6.0662789529776282E-6</c:v>
                </c:pt>
                <c:pt idx="85">
                  <c:v>-5.957663198623361E-5</c:v>
                </c:pt>
                <c:pt idx="86">
                  <c:v>-1.102670640727951E-4</c:v>
                </c:pt>
                <c:pt idx="87">
                  <c:v>-1.3328278732262306E-4</c:v>
                </c:pt>
                <c:pt idx="88">
                  <c:v>-1.2284734033302704E-4</c:v>
                </c:pt>
                <c:pt idx="89">
                  <c:v>-8.1579800336593696E-5</c:v>
                </c:pt>
                <c:pt idx="90">
                  <c:v>-1.9837450021608442E-5</c:v>
                </c:pt>
                <c:pt idx="91">
                  <c:v>4.6883682108487408E-5</c:v>
                </c:pt>
                <c:pt idx="92">
                  <c:v>1.0183799825904492E-4</c:v>
                </c:pt>
                <c:pt idx="93">
                  <c:v>1.3123312342151993E-4</c:v>
                </c:pt>
                <c:pt idx="94">
                  <c:v>1.2769150078024413E-4</c:v>
                </c:pt>
                <c:pt idx="95">
                  <c:v>9.2102002966687856E-5</c:v>
                </c:pt>
                <c:pt idx="96">
                  <c:v>3.339684376488289E-5</c:v>
                </c:pt>
                <c:pt idx="97">
                  <c:v>-3.3690219272192455E-5</c:v>
                </c:pt>
                <c:pt idx="98">
                  <c:v>-9.2321747405528444E-5</c:v>
                </c:pt>
                <c:pt idx="99">
                  <c:v>-1.2778246292831247E-4</c:v>
                </c:pt>
                <c:pt idx="100">
                  <c:v>-1.3117247369698101E-4</c:v>
                </c:pt>
                <c:pt idx="101">
                  <c:v>-1.0164095846438298E-4</c:v>
                </c:pt>
                <c:pt idx="102">
                  <c:v>-4.6599705078858158E-5</c:v>
                </c:pt>
                <c:pt idx="103">
                  <c:v>2.0137092037509765E-5</c:v>
                </c:pt>
                <c:pt idx="104">
                  <c:v>8.181990350872908E-5</c:v>
                </c:pt>
                <c:pt idx="105">
                  <c:v>1.2296764382615231E-4</c:v>
                </c:pt>
                <c:pt idx="106">
                  <c:v>1.3325309749578158E-4</c:v>
                </c:pt>
                <c:pt idx="107">
                  <c:v>1.1009483244670004E-4</c:v>
                </c:pt>
                <c:pt idx="108">
                  <c:v>5.9305085068679804E-5</c:v>
                </c:pt>
                <c:pt idx="109">
                  <c:v>-6.3689886094092245E-6</c:v>
                </c:pt>
                <c:pt idx="110">
                  <c:v>-7.0444580394205967E-5</c:v>
                </c:pt>
                <c:pt idx="111">
                  <c:v>-1.1684006735415226E-4</c:v>
                </c:pt>
                <c:pt idx="112">
                  <c:v>-1.3391116020167502E-4</c:v>
                </c:pt>
                <c:pt idx="113">
                  <c:v>-1.1737337446218509E-4</c:v>
                </c:pt>
                <c:pt idx="114">
                  <c:v>-7.1377345767378587E-5</c:v>
                </c:pt>
                <c:pt idx="115">
                  <c:v>-7.4671078001914332E-6</c:v>
                </c:pt>
                <c:pt idx="116">
                  <c:v>5.8317216830683221E-5</c:v>
                </c:pt>
                <c:pt idx="117">
                  <c:v>1.0946514926656579E-4</c:v>
                </c:pt>
                <c:pt idx="118">
                  <c:v>1.3313963657908106E-4</c:v>
                </c:pt>
                <c:pt idx="119">
                  <c:v>1.2339888147141071E-4</c:v>
                </c:pt>
                <c:pt idx="120">
                  <c:v>8.2687608156731764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